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ttps://npenergy.sharepoint.com/sites/NRDCProject/Shared Documents/RA Reform Calibration Effort/"/>
    </mc:Choice>
  </mc:AlternateContent>
  <xr:revisionPtr revIDLastSave="0" documentId="8_{EA586975-B966-4E29-B625-2ED1F636893D}" xr6:coauthVersionLast="47" xr6:coauthVersionMax="47" xr10:uidLastSave="{00000000-0000-0000-0000-000000000000}"/>
  <bookViews>
    <workbookView xWindow="-96" yWindow="-96" windowWidth="23232" windowHeight="13152" xr2:uid="{13A9E89B-CDA6-4EAB-9037-541091654DD1}"/>
    <workbookView xWindow="-96" yWindow="-96" windowWidth="23232" windowHeight="13152" activeTab="1" xr2:uid="{C4D8FEF9-A888-46C8-8AE0-5047F4650194}"/>
  </bookViews>
  <sheets>
    <sheet name="Dashboard" sheetId="1" r:id="rId1"/>
    <sheet name="Month View" sheetId="2" r:id="rId2"/>
    <sheet name="Annual View" sheetId="8" r:id="rId3"/>
    <sheet name="Load-Resource Balance" sheetId="3" r:id="rId4"/>
    <sheet name="Profiles" sheetId="4" r:id="rId5"/>
    <sheet name="Solar Profiles" sheetId="9" r:id="rId6"/>
    <sheet name="Wind Profiles" sheetId="10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Balancing_Authority">[1]Choices!$A$2:$A$41</definedName>
    <definedName name="Boolean">[1]Choices!$AG$2:$AG$3</definedName>
    <definedName name="Bucket">#REF!</definedName>
    <definedName name="Bundled_Unbundled">[1]Choices!$B$2:$B$3</definedName>
    <definedName name="Construction_Status">[1]Choices!$G$2:$G$5</definedName>
    <definedName name="ContractType">[2]DataValidation!$D$2:$D$5</definedName>
    <definedName name="counter_party_list">[3]List_Data!$D$2:$D$55</definedName>
    <definedName name="Country">[1]Choices!$AO$2:$AO$5</definedName>
    <definedName name="CPUC_Approval_Status">[1]Choices!$E$2:$E$8</definedName>
    <definedName name="CREZ">[1]Choices!$F$2:$F$39</definedName>
    <definedName name="Delay_Termination_Reason">[1]Choices!$K$2:$K$4</definedName>
    <definedName name="DeliverabilityOptions">[4]Lists!#REF!</definedName>
    <definedName name="DeliverabilityStatusOptions">[5]Lists!$B$36:$B$37</definedName>
    <definedName name="Draft2016EFC">#REF!</definedName>
    <definedName name="EndMonth">#REF!</definedName>
    <definedName name="EnergyTitle">#REF!</definedName>
    <definedName name="EPC_Contract_Status">[1]Choices!$AW$2:$AW$7</definedName>
    <definedName name="Facility_Status">[1]Choices!$N$2:$N$7</definedName>
    <definedName name="Financing_Status">[1]Choices!$O$2:$O$7</definedName>
    <definedName name="LocalAreaOptions">[6]Lists!$B$11:$B$21</definedName>
    <definedName name="LSEs">[2]DataValidation!$A$2:$A$22</definedName>
    <definedName name="Month">#REF!</definedName>
    <definedName name="Month2">#REF!</definedName>
    <definedName name="MyYear">#REF!</definedName>
    <definedName name="no">#REF!</definedName>
    <definedName name="nono">#REF!</definedName>
    <definedName name="nonono">#REF!</definedName>
    <definedName name="Overall_Project_Status">[1]Choices!$T$2:$T$6</definedName>
    <definedName name="Party_that_Terminated_Contract">[1]Choices!$AY$2:$AY$4</definedName>
    <definedName name="Path26DesignationOptions">[5]Lists!$B$28:$B$29</definedName>
    <definedName name="PCC_Classification">[1]Choices!$U$2:$U$5</definedName>
    <definedName name="Program_Origination">[1]Choices!$I$2:$I$13</definedName>
    <definedName name="RA_Capacity">#REF!</definedName>
    <definedName name="RAM_Auction_Round">[1]Choices!$AX$2:$AX$6</definedName>
    <definedName name="raw_data">#REF!</definedName>
    <definedName name="Reporting_LSE">[1]Choices!$J$2:$J$5</definedName>
    <definedName name="Resource_Designation">[7]Lists!$A$6:$A$8</definedName>
    <definedName name="Resource_ID">'[8]ID and Local Area'!$A$2:$A$1008</definedName>
    <definedName name="ResourceIDs">[2]DataValidation!$X$2:$X$1235</definedName>
    <definedName name="RMR">'[8]ID and Local Area'!$F$22:$F$23</definedName>
    <definedName name="SchedulingID">#REF!</definedName>
    <definedName name="sds">[5]Lists!$B$11:$B$21</definedName>
    <definedName name="solver_adj" localSheetId="0" hidden="1">Dashboard!$F$28:$Q$2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ashboard!$F$21:$Q$21</definedName>
    <definedName name="solver_lhs2" localSheetId="0" hidden="1">Dashboard!$F$24:$Q$24</definedName>
    <definedName name="solver_lhs3" localSheetId="0" hidden="1">Dashboard!$F$33</definedName>
    <definedName name="solver_lhs4" localSheetId="0" hidden="1">Dashboard!$F$3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Dashboard!$F$3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Dashboard!$F$17</definedName>
    <definedName name="solver_rhs2" localSheetId="0" hidden="1">Dashboard!$F$18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tartMonth">#REF!</definedName>
    <definedName name="Status_of_Facility_Study___Phase_II_Study">[1]Choices!$AA$2:$AA$10</definedName>
    <definedName name="Status_of_Feasibility_Study">[1]Choices!$AB$2:$AB$10</definedName>
    <definedName name="Status_of_Interconnection_Agreement">[1]Choices!$Q$2:$Q$22</definedName>
    <definedName name="Status_of_System_Impact_Study___Phase_I_Study">[1]Choices!$AC$2:$AC$10</definedName>
    <definedName name="Submittal">[9]Lists!$A$2:$A$3</definedName>
    <definedName name="TACCalcOptions">[10]Lists!$B$32:$B$34</definedName>
    <definedName name="Technology_SubType">[1]Choices!$AV$2:$AV$8</definedName>
    <definedName name="Technology_Type">[1]Choices!$AD$2:$AD$19</definedName>
    <definedName name="TechnologyType">[2]DataValidation!$F$2:$F$8</definedName>
    <definedName name="test">#REF!</definedName>
    <definedName name="YesOrNo">[2]DataValidation!$H$2:$H$3</definedName>
    <definedName name="Zone">#REF!</definedName>
  </definedNames>
  <calcPr calcId="191029"/>
  <pivotCaches>
    <pivotCache cacheId="77" r:id="rId1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7" i="1" l="1"/>
  <c r="H4" i="3"/>
  <c r="R290" i="4"/>
  <c r="R289" i="4"/>
  <c r="R288" i="4"/>
  <c r="R287" i="4"/>
  <c r="R286" i="4"/>
  <c r="R285" i="4"/>
  <c r="R284" i="4"/>
  <c r="R283" i="4"/>
  <c r="R282" i="4"/>
  <c r="R281" i="4"/>
  <c r="R280" i="4"/>
  <c r="R279" i="4"/>
  <c r="R278" i="4"/>
  <c r="R277" i="4"/>
  <c r="R276" i="4"/>
  <c r="R275" i="4"/>
  <c r="R274" i="4"/>
  <c r="R273" i="4"/>
  <c r="R272" i="4"/>
  <c r="R271" i="4"/>
  <c r="R270" i="4"/>
  <c r="R269" i="4"/>
  <c r="R268" i="4"/>
  <c r="R267" i="4"/>
  <c r="R266" i="4"/>
  <c r="R265" i="4"/>
  <c r="R264" i="4"/>
  <c r="R263" i="4"/>
  <c r="R262" i="4"/>
  <c r="R261" i="4"/>
  <c r="R260" i="4"/>
  <c r="R259" i="4"/>
  <c r="R258" i="4"/>
  <c r="R257" i="4"/>
  <c r="R256" i="4"/>
  <c r="R255" i="4"/>
  <c r="R254" i="4"/>
  <c r="R253" i="4"/>
  <c r="R252" i="4"/>
  <c r="R251" i="4"/>
  <c r="R250" i="4"/>
  <c r="R249" i="4"/>
  <c r="R248" i="4"/>
  <c r="R247" i="4"/>
  <c r="R246" i="4"/>
  <c r="R245" i="4"/>
  <c r="R244" i="4"/>
  <c r="R243" i="4"/>
  <c r="R242" i="4"/>
  <c r="R241" i="4"/>
  <c r="R240" i="4"/>
  <c r="R239" i="4"/>
  <c r="R238" i="4"/>
  <c r="R237" i="4"/>
  <c r="R236" i="4"/>
  <c r="R235" i="4"/>
  <c r="R234" i="4"/>
  <c r="R233" i="4"/>
  <c r="R232" i="4"/>
  <c r="R231" i="4"/>
  <c r="R230" i="4"/>
  <c r="R229" i="4"/>
  <c r="R228" i="4"/>
  <c r="R227" i="4"/>
  <c r="R226" i="4"/>
  <c r="R225" i="4"/>
  <c r="R224" i="4"/>
  <c r="R223" i="4"/>
  <c r="R222" i="4"/>
  <c r="R221" i="4"/>
  <c r="R220" i="4"/>
  <c r="R219" i="4"/>
  <c r="R218" i="4"/>
  <c r="R217" i="4"/>
  <c r="R216" i="4"/>
  <c r="R215" i="4"/>
  <c r="R214" i="4"/>
  <c r="R213" i="4"/>
  <c r="R212" i="4"/>
  <c r="R211" i="4"/>
  <c r="R210" i="4"/>
  <c r="R209" i="4"/>
  <c r="R208" i="4"/>
  <c r="R207" i="4"/>
  <c r="R206" i="4"/>
  <c r="R205" i="4"/>
  <c r="R204" i="4"/>
  <c r="R203" i="4"/>
  <c r="R202" i="4"/>
  <c r="R201" i="4"/>
  <c r="R200" i="4"/>
  <c r="R199" i="4"/>
  <c r="R198" i="4"/>
  <c r="R197" i="4"/>
  <c r="R196" i="4"/>
  <c r="R195" i="4"/>
  <c r="R194" i="4"/>
  <c r="R193" i="4"/>
  <c r="R192" i="4"/>
  <c r="R191" i="4"/>
  <c r="R190" i="4"/>
  <c r="R189" i="4"/>
  <c r="R188" i="4"/>
  <c r="R187" i="4"/>
  <c r="R186" i="4"/>
  <c r="R185" i="4"/>
  <c r="R184" i="4"/>
  <c r="R183" i="4"/>
  <c r="R182" i="4"/>
  <c r="R181" i="4"/>
  <c r="R180" i="4"/>
  <c r="R179" i="4"/>
  <c r="R178" i="4"/>
  <c r="R177" i="4"/>
  <c r="R176" i="4"/>
  <c r="R175" i="4"/>
  <c r="R174" i="4"/>
  <c r="R173" i="4"/>
  <c r="R172" i="4"/>
  <c r="R171" i="4"/>
  <c r="R170" i="4"/>
  <c r="R169" i="4"/>
  <c r="R168" i="4"/>
  <c r="R167" i="4"/>
  <c r="R166" i="4"/>
  <c r="R165" i="4"/>
  <c r="R164" i="4"/>
  <c r="R163" i="4"/>
  <c r="R162" i="4"/>
  <c r="R161" i="4"/>
  <c r="R160" i="4"/>
  <c r="R159" i="4"/>
  <c r="R158" i="4"/>
  <c r="R157" i="4"/>
  <c r="R156" i="4"/>
  <c r="R155" i="4"/>
  <c r="R154" i="4"/>
  <c r="R153" i="4"/>
  <c r="R152" i="4"/>
  <c r="R151" i="4"/>
  <c r="R150" i="4"/>
  <c r="R149" i="4"/>
  <c r="R148" i="4"/>
  <c r="R147" i="4"/>
  <c r="R146" i="4"/>
  <c r="R145" i="4"/>
  <c r="R144" i="4"/>
  <c r="R143" i="4"/>
  <c r="R142" i="4"/>
  <c r="R141" i="4"/>
  <c r="R140" i="4"/>
  <c r="R139" i="4"/>
  <c r="R138" i="4"/>
  <c r="R137" i="4"/>
  <c r="R136" i="4"/>
  <c r="R135" i="4"/>
  <c r="R134" i="4"/>
  <c r="R133" i="4"/>
  <c r="R132" i="4"/>
  <c r="R131" i="4"/>
  <c r="R130" i="4"/>
  <c r="R129" i="4"/>
  <c r="R128" i="4"/>
  <c r="R127" i="4"/>
  <c r="R126" i="4"/>
  <c r="R125" i="4"/>
  <c r="R124" i="4"/>
  <c r="R123" i="4"/>
  <c r="R122" i="4"/>
  <c r="R121" i="4"/>
  <c r="R120" i="4"/>
  <c r="R119" i="4"/>
  <c r="R118" i="4"/>
  <c r="R117" i="4"/>
  <c r="R116" i="4"/>
  <c r="R115" i="4"/>
  <c r="R114" i="4"/>
  <c r="R113" i="4"/>
  <c r="R112" i="4"/>
  <c r="R111" i="4"/>
  <c r="R110" i="4"/>
  <c r="R109" i="4"/>
  <c r="R108" i="4"/>
  <c r="R107" i="4"/>
  <c r="R106" i="4"/>
  <c r="R105" i="4"/>
  <c r="R104" i="4"/>
  <c r="R103" i="4"/>
  <c r="R102" i="4"/>
  <c r="R101" i="4"/>
  <c r="R100" i="4"/>
  <c r="R99" i="4"/>
  <c r="R98" i="4"/>
  <c r="R97" i="4"/>
  <c r="R96" i="4"/>
  <c r="R95" i="4"/>
  <c r="R94" i="4"/>
  <c r="R93" i="4"/>
  <c r="R92" i="4"/>
  <c r="R91" i="4"/>
  <c r="R90" i="4"/>
  <c r="R89" i="4"/>
  <c r="R88" i="4"/>
  <c r="R87" i="4"/>
  <c r="R86" i="4"/>
  <c r="R85" i="4"/>
  <c r="R84" i="4"/>
  <c r="R83" i="4"/>
  <c r="R82" i="4"/>
  <c r="R81" i="4"/>
  <c r="R80" i="4"/>
  <c r="R79" i="4"/>
  <c r="R78" i="4"/>
  <c r="R77" i="4"/>
  <c r="R76" i="4"/>
  <c r="R75" i="4"/>
  <c r="R74" i="4"/>
  <c r="R73" i="4"/>
  <c r="R72" i="4"/>
  <c r="R71" i="4"/>
  <c r="R70" i="4"/>
  <c r="R69" i="4"/>
  <c r="R68" i="4"/>
  <c r="R67" i="4"/>
  <c r="R66" i="4"/>
  <c r="R65" i="4"/>
  <c r="R64" i="4"/>
  <c r="R63" i="4"/>
  <c r="R62" i="4"/>
  <c r="R61" i="4"/>
  <c r="R60" i="4"/>
  <c r="R59" i="4"/>
  <c r="R58" i="4"/>
  <c r="R57" i="4"/>
  <c r="R56" i="4"/>
  <c r="R55" i="4"/>
  <c r="R54" i="4"/>
  <c r="R53" i="4"/>
  <c r="R52" i="4"/>
  <c r="R51" i="4"/>
  <c r="R50" i="4"/>
  <c r="R49" i="4"/>
  <c r="R48" i="4"/>
  <c r="R47" i="4"/>
  <c r="R46" i="4"/>
  <c r="R45" i="4"/>
  <c r="R44" i="4"/>
  <c r="R43" i="4"/>
  <c r="R42" i="4"/>
  <c r="R41" i="4"/>
  <c r="R40" i="4"/>
  <c r="R39" i="4"/>
  <c r="R38" i="4"/>
  <c r="R37" i="4"/>
  <c r="R36" i="4"/>
  <c r="R35" i="4"/>
  <c r="R34" i="4"/>
  <c r="R33" i="4"/>
  <c r="R32" i="4"/>
  <c r="R31" i="4"/>
  <c r="R30" i="4"/>
  <c r="R29" i="4"/>
  <c r="R28" i="4"/>
  <c r="R27" i="4"/>
  <c r="R26" i="4"/>
  <c r="R25" i="4"/>
  <c r="R24" i="4"/>
  <c r="R23" i="4"/>
  <c r="R22" i="4"/>
  <c r="R21" i="4"/>
  <c r="R20" i="4"/>
  <c r="R19" i="4"/>
  <c r="R18" i="4"/>
  <c r="R17" i="4"/>
  <c r="R16" i="4"/>
  <c r="R15" i="4"/>
  <c r="R14" i="4"/>
  <c r="R13" i="4"/>
  <c r="R12" i="4"/>
  <c r="R11" i="4"/>
  <c r="R10" i="4"/>
  <c r="R9" i="4"/>
  <c r="R8" i="4"/>
  <c r="R7" i="4"/>
  <c r="R6" i="4"/>
  <c r="R5" i="4"/>
  <c r="R4" i="4"/>
  <c r="R3" i="4"/>
  <c r="Q290" i="4"/>
  <c r="Q289" i="4"/>
  <c r="Q288" i="4"/>
  <c r="Q287" i="4"/>
  <c r="Q286" i="4"/>
  <c r="Q285" i="4"/>
  <c r="Q284" i="4"/>
  <c r="Q283" i="4"/>
  <c r="Q282" i="4"/>
  <c r="Q281" i="4"/>
  <c r="Q280" i="4"/>
  <c r="Q279" i="4"/>
  <c r="Q278" i="4"/>
  <c r="Q277" i="4"/>
  <c r="Q276" i="4"/>
  <c r="Q275" i="4"/>
  <c r="Q274" i="4"/>
  <c r="Q273" i="4"/>
  <c r="Q272" i="4"/>
  <c r="Q271" i="4"/>
  <c r="Q270" i="4"/>
  <c r="Q269" i="4"/>
  <c r="Q268" i="4"/>
  <c r="Q267" i="4"/>
  <c r="Q266" i="4"/>
  <c r="Q265" i="4"/>
  <c r="Q264" i="4"/>
  <c r="Q263" i="4"/>
  <c r="Q262" i="4"/>
  <c r="Q261" i="4"/>
  <c r="Q260" i="4"/>
  <c r="Q259" i="4"/>
  <c r="Q258" i="4"/>
  <c r="Q257" i="4"/>
  <c r="Q256" i="4"/>
  <c r="Q255" i="4"/>
  <c r="Q254" i="4"/>
  <c r="Q253" i="4"/>
  <c r="Q252" i="4"/>
  <c r="Q251" i="4"/>
  <c r="Q250" i="4"/>
  <c r="Q249" i="4"/>
  <c r="Q248" i="4"/>
  <c r="Q247" i="4"/>
  <c r="Q246" i="4"/>
  <c r="Q245" i="4"/>
  <c r="Q244" i="4"/>
  <c r="Q243" i="4"/>
  <c r="Q242" i="4"/>
  <c r="Q241" i="4"/>
  <c r="Q240" i="4"/>
  <c r="Q239" i="4"/>
  <c r="Q238" i="4"/>
  <c r="Q237" i="4"/>
  <c r="Q236" i="4"/>
  <c r="Q235" i="4"/>
  <c r="Q234" i="4"/>
  <c r="Q233" i="4"/>
  <c r="Q232" i="4"/>
  <c r="Q231" i="4"/>
  <c r="Q230" i="4"/>
  <c r="Q229" i="4"/>
  <c r="Q228" i="4"/>
  <c r="Q227" i="4"/>
  <c r="Q226" i="4"/>
  <c r="Q225" i="4"/>
  <c r="Q224" i="4"/>
  <c r="Q223" i="4"/>
  <c r="Q222" i="4"/>
  <c r="Q221" i="4"/>
  <c r="Q220" i="4"/>
  <c r="Q219" i="4"/>
  <c r="Q218" i="4"/>
  <c r="Q217" i="4"/>
  <c r="Q216" i="4"/>
  <c r="Q215" i="4"/>
  <c r="Q214" i="4"/>
  <c r="Q213" i="4"/>
  <c r="Q212" i="4"/>
  <c r="Q211" i="4"/>
  <c r="Q210" i="4"/>
  <c r="Q209" i="4"/>
  <c r="Q208" i="4"/>
  <c r="Q207" i="4"/>
  <c r="Q206" i="4"/>
  <c r="Q205" i="4"/>
  <c r="Q204" i="4"/>
  <c r="Q203" i="4"/>
  <c r="Q202" i="4"/>
  <c r="Q201" i="4"/>
  <c r="Q200" i="4"/>
  <c r="Q199" i="4"/>
  <c r="Q198" i="4"/>
  <c r="Q197" i="4"/>
  <c r="Q196" i="4"/>
  <c r="Q195" i="4"/>
  <c r="Q194" i="4"/>
  <c r="Q193" i="4"/>
  <c r="Q192" i="4"/>
  <c r="Q191" i="4"/>
  <c r="Q190" i="4"/>
  <c r="Q189" i="4"/>
  <c r="Q188" i="4"/>
  <c r="Q187" i="4"/>
  <c r="Q186" i="4"/>
  <c r="Q185" i="4"/>
  <c r="Q184" i="4"/>
  <c r="Q183" i="4"/>
  <c r="Q182" i="4"/>
  <c r="Q181" i="4"/>
  <c r="Q180" i="4"/>
  <c r="Q179" i="4"/>
  <c r="Q178" i="4"/>
  <c r="Q177" i="4"/>
  <c r="Q176" i="4"/>
  <c r="Q175" i="4"/>
  <c r="Q174" i="4"/>
  <c r="Q173" i="4"/>
  <c r="Q172" i="4"/>
  <c r="Q171" i="4"/>
  <c r="Q170" i="4"/>
  <c r="Q169" i="4"/>
  <c r="Q168" i="4"/>
  <c r="Q167" i="4"/>
  <c r="Q166" i="4"/>
  <c r="Q165" i="4"/>
  <c r="Q164" i="4"/>
  <c r="Q163" i="4"/>
  <c r="Q162" i="4"/>
  <c r="Q161" i="4"/>
  <c r="Q160" i="4"/>
  <c r="Q159" i="4"/>
  <c r="Q158" i="4"/>
  <c r="Q157" i="4"/>
  <c r="Q156" i="4"/>
  <c r="Q155" i="4"/>
  <c r="Q154" i="4"/>
  <c r="Q153" i="4"/>
  <c r="Q152" i="4"/>
  <c r="Q151" i="4"/>
  <c r="Q150" i="4"/>
  <c r="Q149" i="4"/>
  <c r="Q148" i="4"/>
  <c r="Q147" i="4"/>
  <c r="Q146" i="4"/>
  <c r="Q145" i="4"/>
  <c r="Q144" i="4"/>
  <c r="Q143" i="4"/>
  <c r="Q142" i="4"/>
  <c r="Q141" i="4"/>
  <c r="Q140" i="4"/>
  <c r="Q139" i="4"/>
  <c r="Q138" i="4"/>
  <c r="Q137" i="4"/>
  <c r="Q136" i="4"/>
  <c r="Q135" i="4"/>
  <c r="Q134" i="4"/>
  <c r="Q133" i="4"/>
  <c r="Q132" i="4"/>
  <c r="Q131" i="4"/>
  <c r="Q130" i="4"/>
  <c r="Q129" i="4"/>
  <c r="Q128" i="4"/>
  <c r="Q127" i="4"/>
  <c r="Q126" i="4"/>
  <c r="Q125" i="4"/>
  <c r="Q124" i="4"/>
  <c r="Q123" i="4"/>
  <c r="Q122" i="4"/>
  <c r="Q121" i="4"/>
  <c r="Q120" i="4"/>
  <c r="Q119" i="4"/>
  <c r="Q118" i="4"/>
  <c r="Q117" i="4"/>
  <c r="Q116" i="4"/>
  <c r="Q115" i="4"/>
  <c r="Q114" i="4"/>
  <c r="Q113" i="4"/>
  <c r="Q112" i="4"/>
  <c r="Q111" i="4"/>
  <c r="Q110" i="4"/>
  <c r="Q109" i="4"/>
  <c r="Q108" i="4"/>
  <c r="Q107" i="4"/>
  <c r="Q106" i="4"/>
  <c r="Q105" i="4"/>
  <c r="Q104" i="4"/>
  <c r="Q103" i="4"/>
  <c r="Q102" i="4"/>
  <c r="Q101" i="4"/>
  <c r="Q100" i="4"/>
  <c r="Q99" i="4"/>
  <c r="Q98" i="4"/>
  <c r="Q97" i="4"/>
  <c r="Q96" i="4"/>
  <c r="Q95" i="4"/>
  <c r="Q94" i="4"/>
  <c r="Q93" i="4"/>
  <c r="Q92" i="4"/>
  <c r="Q91" i="4"/>
  <c r="Q90" i="4"/>
  <c r="Q89" i="4"/>
  <c r="Q88" i="4"/>
  <c r="Q87" i="4"/>
  <c r="Q86" i="4"/>
  <c r="Q85" i="4"/>
  <c r="Q84" i="4"/>
  <c r="Q83" i="4"/>
  <c r="Q82" i="4"/>
  <c r="Q81" i="4"/>
  <c r="Q80" i="4"/>
  <c r="Q79" i="4"/>
  <c r="Q78" i="4"/>
  <c r="Q77" i="4"/>
  <c r="Q76" i="4"/>
  <c r="Q75" i="4"/>
  <c r="Q74" i="4"/>
  <c r="Q73" i="4"/>
  <c r="Q72" i="4"/>
  <c r="Q71" i="4"/>
  <c r="Q70" i="4"/>
  <c r="Q69" i="4"/>
  <c r="Q68" i="4"/>
  <c r="Q67" i="4"/>
  <c r="Q66" i="4"/>
  <c r="Q65" i="4"/>
  <c r="Q64" i="4"/>
  <c r="Q63" i="4"/>
  <c r="Q62" i="4"/>
  <c r="Q61" i="4"/>
  <c r="Q60" i="4"/>
  <c r="Q59" i="4"/>
  <c r="Q58" i="4"/>
  <c r="Q57" i="4"/>
  <c r="Q56" i="4"/>
  <c r="Q55" i="4"/>
  <c r="Q54" i="4"/>
  <c r="Q53" i="4"/>
  <c r="Q52" i="4"/>
  <c r="Q51" i="4"/>
  <c r="Q50" i="4"/>
  <c r="Q49" i="4"/>
  <c r="Q48" i="4"/>
  <c r="Q47" i="4"/>
  <c r="Q46" i="4"/>
  <c r="Q45" i="4"/>
  <c r="Q44" i="4"/>
  <c r="Q43" i="4"/>
  <c r="Q42" i="4"/>
  <c r="Q41" i="4"/>
  <c r="Q40" i="4"/>
  <c r="Q39" i="4"/>
  <c r="Q38" i="4"/>
  <c r="Q37" i="4"/>
  <c r="Q36" i="4"/>
  <c r="Q35" i="4"/>
  <c r="Q34" i="4"/>
  <c r="Q33" i="4"/>
  <c r="Q32" i="4"/>
  <c r="Q31" i="4"/>
  <c r="Q30" i="4"/>
  <c r="Q29" i="4"/>
  <c r="Q28" i="4"/>
  <c r="Q27" i="4"/>
  <c r="Q26" i="4"/>
  <c r="Q25" i="4"/>
  <c r="Q24" i="4"/>
  <c r="Q23" i="4"/>
  <c r="Q22" i="4"/>
  <c r="Q21" i="4"/>
  <c r="Q20" i="4"/>
  <c r="Q19" i="4"/>
  <c r="Q18" i="4"/>
  <c r="Q17" i="4"/>
  <c r="Q16" i="4"/>
  <c r="Q15" i="4"/>
  <c r="Q14" i="4"/>
  <c r="Q13" i="4"/>
  <c r="Q12" i="4"/>
  <c r="Q11" i="4"/>
  <c r="Q10" i="4"/>
  <c r="Q9" i="4"/>
  <c r="Q8" i="4"/>
  <c r="Q7" i="4"/>
  <c r="Q6" i="4"/>
  <c r="Q5" i="4"/>
  <c r="Q4" i="4"/>
  <c r="Q3" i="4"/>
  <c r="F18" i="1" l="1"/>
  <c r="G17" i="1"/>
  <c r="H17" i="1"/>
  <c r="I17" i="1"/>
  <c r="J17" i="1"/>
  <c r="K17" i="1"/>
  <c r="L17" i="1"/>
  <c r="M17" i="1"/>
  <c r="N17" i="1"/>
  <c r="O17" i="1"/>
  <c r="P17" i="1"/>
  <c r="Q17" i="1"/>
  <c r="Q15" i="1"/>
  <c r="P15" i="1"/>
  <c r="O15" i="1"/>
  <c r="N15" i="1"/>
  <c r="M15" i="1"/>
  <c r="L15" i="1"/>
  <c r="K15" i="1"/>
  <c r="J15" i="1"/>
  <c r="I15" i="1"/>
  <c r="H15" i="1"/>
  <c r="G15" i="1"/>
  <c r="F15" i="1"/>
  <c r="H19" i="3"/>
  <c r="S4" i="3" l="1"/>
  <c r="I4" i="3"/>
  <c r="J4" i="3"/>
  <c r="K4" i="3"/>
  <c r="L4" i="3"/>
  <c r="M4" i="3"/>
  <c r="N4" i="3"/>
  <c r="O4" i="3"/>
  <c r="P4" i="3"/>
  <c r="F32" i="1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7" i="3"/>
  <c r="H226" i="3"/>
  <c r="H225" i="3"/>
  <c r="H224" i="3"/>
  <c r="H223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154" i="3"/>
  <c r="H153" i="3"/>
  <c r="H152" i="3"/>
  <c r="H151" i="3"/>
  <c r="H150" i="3"/>
  <c r="H149" i="3"/>
  <c r="H148" i="3"/>
  <c r="H147" i="3"/>
  <c r="H146" i="3"/>
  <c r="H145" i="3"/>
  <c r="H144" i="3"/>
  <c r="H143" i="3"/>
  <c r="H142" i="3"/>
  <c r="H141" i="3"/>
  <c r="H140" i="3"/>
  <c r="H139" i="3"/>
  <c r="H138" i="3"/>
  <c r="H137" i="3"/>
  <c r="H136" i="3"/>
  <c r="H135" i="3"/>
  <c r="H134" i="3"/>
  <c r="H133" i="3"/>
  <c r="H132" i="3"/>
  <c r="H131" i="3"/>
  <c r="H130" i="3"/>
  <c r="H129" i="3"/>
  <c r="H128" i="3"/>
  <c r="H127" i="3"/>
  <c r="H126" i="3"/>
  <c r="H125" i="3"/>
  <c r="H124" i="3"/>
  <c r="H123" i="3"/>
  <c r="H122" i="3"/>
  <c r="H121" i="3"/>
  <c r="H120" i="3"/>
  <c r="H119" i="3"/>
  <c r="H118" i="3"/>
  <c r="H117" i="3"/>
  <c r="H116" i="3"/>
  <c r="H115" i="3"/>
  <c r="H114" i="3"/>
  <c r="H113" i="3"/>
  <c r="H112" i="3"/>
  <c r="H111" i="3"/>
  <c r="H110" i="3"/>
  <c r="H109" i="3"/>
  <c r="H108" i="3"/>
  <c r="H107" i="3"/>
  <c r="H106" i="3"/>
  <c r="H105" i="3"/>
  <c r="H104" i="3"/>
  <c r="H103" i="3"/>
  <c r="H102" i="3"/>
  <c r="H101" i="3"/>
  <c r="H100" i="3"/>
  <c r="H99" i="3"/>
  <c r="H98" i="3"/>
  <c r="H97" i="3"/>
  <c r="H96" i="3"/>
  <c r="H95" i="3"/>
  <c r="H94" i="3"/>
  <c r="H93" i="3"/>
  <c r="H92" i="3"/>
  <c r="H91" i="3"/>
  <c r="H90" i="3"/>
  <c r="H89" i="3"/>
  <c r="H88" i="3"/>
  <c r="H87" i="3"/>
  <c r="H86" i="3"/>
  <c r="H85" i="3"/>
  <c r="H84" i="3"/>
  <c r="H83" i="3"/>
  <c r="H82" i="3"/>
  <c r="H81" i="3"/>
  <c r="H80" i="3"/>
  <c r="H79" i="3"/>
  <c r="H78" i="3"/>
  <c r="H77" i="3"/>
  <c r="H76" i="3"/>
  <c r="H75" i="3"/>
  <c r="H74" i="3"/>
  <c r="H73" i="3"/>
  <c r="H72" i="3"/>
  <c r="H71" i="3"/>
  <c r="H70" i="3"/>
  <c r="H69" i="3"/>
  <c r="H68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Q18" i="1"/>
  <c r="P18" i="1"/>
  <c r="O18" i="1"/>
  <c r="N18" i="1"/>
  <c r="M18" i="1"/>
  <c r="L18" i="1"/>
  <c r="K18" i="1"/>
  <c r="J18" i="1"/>
  <c r="I18" i="1"/>
  <c r="H18" i="1"/>
  <c r="G18" i="1"/>
  <c r="C291" i="3" l="1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R20" i="3" l="1"/>
  <c r="K20" i="3"/>
  <c r="T20" i="3"/>
  <c r="I20" i="3"/>
  <c r="P20" i="3"/>
  <c r="L20" i="3"/>
  <c r="J20" i="3"/>
  <c r="Q20" i="3"/>
  <c r="M20" i="3"/>
  <c r="O20" i="3"/>
  <c r="S20" i="3"/>
  <c r="N20" i="3"/>
  <c r="P252" i="3"/>
  <c r="J252" i="3"/>
  <c r="Q252" i="3"/>
  <c r="O252" i="3"/>
  <c r="T252" i="3"/>
  <c r="M252" i="3"/>
  <c r="S252" i="3"/>
  <c r="I252" i="3"/>
  <c r="R252" i="3"/>
  <c r="N252" i="3"/>
  <c r="K252" i="3"/>
  <c r="L252" i="3"/>
  <c r="R44" i="3"/>
  <c r="K44" i="3"/>
  <c r="M44" i="3"/>
  <c r="I44" i="3"/>
  <c r="P44" i="3"/>
  <c r="L44" i="3"/>
  <c r="J44" i="3"/>
  <c r="T44" i="3"/>
  <c r="Q44" i="3"/>
  <c r="O44" i="3"/>
  <c r="S44" i="3"/>
  <c r="N44" i="3"/>
  <c r="R92" i="3"/>
  <c r="K92" i="3"/>
  <c r="P92" i="3"/>
  <c r="J92" i="3"/>
  <c r="Q92" i="3"/>
  <c r="O92" i="3"/>
  <c r="S92" i="3"/>
  <c r="N92" i="3"/>
  <c r="M92" i="3"/>
  <c r="T92" i="3"/>
  <c r="L92" i="3"/>
  <c r="I92" i="3"/>
  <c r="O5" i="3"/>
  <c r="Q5" i="3"/>
  <c r="S5" i="3"/>
  <c r="N5" i="3"/>
  <c r="M5" i="3"/>
  <c r="T5" i="3"/>
  <c r="I5" i="3"/>
  <c r="L5" i="3"/>
  <c r="J5" i="3"/>
  <c r="R5" i="3"/>
  <c r="K5" i="3"/>
  <c r="P5" i="3"/>
  <c r="O45" i="3"/>
  <c r="S45" i="3"/>
  <c r="N45" i="3"/>
  <c r="T45" i="3"/>
  <c r="M45" i="3"/>
  <c r="I45" i="3"/>
  <c r="L45" i="3"/>
  <c r="J45" i="3"/>
  <c r="Q45" i="3"/>
  <c r="R45" i="3"/>
  <c r="K45" i="3"/>
  <c r="P45" i="3"/>
  <c r="O85" i="3"/>
  <c r="S85" i="3"/>
  <c r="N85" i="3"/>
  <c r="T85" i="3"/>
  <c r="M85" i="3"/>
  <c r="I85" i="3"/>
  <c r="L85" i="3"/>
  <c r="R85" i="3"/>
  <c r="K85" i="3"/>
  <c r="P85" i="3"/>
  <c r="J85" i="3"/>
  <c r="Q85" i="3"/>
  <c r="R133" i="3"/>
  <c r="K133" i="3"/>
  <c r="I133" i="3"/>
  <c r="P133" i="3"/>
  <c r="J133" i="3"/>
  <c r="Q133" i="3"/>
  <c r="O133" i="3"/>
  <c r="N133" i="3"/>
  <c r="M133" i="3"/>
  <c r="L133" i="3"/>
  <c r="S133" i="3"/>
  <c r="T133" i="3"/>
  <c r="J173" i="3"/>
  <c r="I173" i="3"/>
  <c r="L173" i="3"/>
  <c r="T173" i="3"/>
  <c r="R173" i="3"/>
  <c r="P173" i="3"/>
  <c r="Q173" i="3"/>
  <c r="O173" i="3"/>
  <c r="N173" i="3"/>
  <c r="S173" i="3"/>
  <c r="M173" i="3"/>
  <c r="K173" i="3"/>
  <c r="R213" i="3"/>
  <c r="K213" i="3"/>
  <c r="P213" i="3"/>
  <c r="J213" i="3"/>
  <c r="Q213" i="3"/>
  <c r="S213" i="3"/>
  <c r="N213" i="3"/>
  <c r="T213" i="3"/>
  <c r="I213" i="3"/>
  <c r="O213" i="3"/>
  <c r="M213" i="3"/>
  <c r="L213" i="3"/>
  <c r="T237" i="3"/>
  <c r="M237" i="3"/>
  <c r="I237" i="3"/>
  <c r="L237" i="3"/>
  <c r="J237" i="3"/>
  <c r="S237" i="3"/>
  <c r="R237" i="3"/>
  <c r="P237" i="3"/>
  <c r="O237" i="3"/>
  <c r="Q237" i="3"/>
  <c r="N237" i="3"/>
  <c r="K237" i="3"/>
  <c r="R54" i="3"/>
  <c r="K54" i="3"/>
  <c r="P54" i="3"/>
  <c r="J54" i="3"/>
  <c r="N54" i="3"/>
  <c r="M54" i="3"/>
  <c r="L54" i="3"/>
  <c r="S54" i="3"/>
  <c r="Q54" i="3"/>
  <c r="O54" i="3"/>
  <c r="T54" i="3"/>
  <c r="I54" i="3"/>
  <c r="R94" i="3"/>
  <c r="K94" i="3"/>
  <c r="P94" i="3"/>
  <c r="J94" i="3"/>
  <c r="Q94" i="3"/>
  <c r="O94" i="3"/>
  <c r="S94" i="3"/>
  <c r="N94" i="3"/>
  <c r="M94" i="3"/>
  <c r="L94" i="3"/>
  <c r="I94" i="3"/>
  <c r="T94" i="3"/>
  <c r="Q158" i="3"/>
  <c r="O158" i="3"/>
  <c r="S158" i="3"/>
  <c r="N158" i="3"/>
  <c r="T158" i="3"/>
  <c r="M158" i="3"/>
  <c r="I158" i="3"/>
  <c r="L158" i="3"/>
  <c r="R158" i="3"/>
  <c r="K158" i="3"/>
  <c r="P158" i="3"/>
  <c r="J158" i="3"/>
  <c r="T166" i="3"/>
  <c r="M166" i="3"/>
  <c r="Q166" i="3"/>
  <c r="R166" i="3"/>
  <c r="P166" i="3"/>
  <c r="J166" i="3"/>
  <c r="O166" i="3"/>
  <c r="N166" i="3"/>
  <c r="L166" i="3"/>
  <c r="S166" i="3"/>
  <c r="I166" i="3"/>
  <c r="K166" i="3"/>
  <c r="T174" i="3"/>
  <c r="M174" i="3"/>
  <c r="Q174" i="3"/>
  <c r="R174" i="3"/>
  <c r="P174" i="3"/>
  <c r="J174" i="3"/>
  <c r="O174" i="3"/>
  <c r="N174" i="3"/>
  <c r="L174" i="3"/>
  <c r="K174" i="3"/>
  <c r="S174" i="3"/>
  <c r="I174" i="3"/>
  <c r="S182" i="3"/>
  <c r="N182" i="3"/>
  <c r="T182" i="3"/>
  <c r="M182" i="3"/>
  <c r="J182" i="3"/>
  <c r="Q182" i="3"/>
  <c r="R182" i="3"/>
  <c r="P182" i="3"/>
  <c r="O182" i="3"/>
  <c r="L182" i="3"/>
  <c r="K182" i="3"/>
  <c r="I182" i="3"/>
  <c r="S190" i="3"/>
  <c r="N190" i="3"/>
  <c r="T190" i="3"/>
  <c r="M190" i="3"/>
  <c r="J190" i="3"/>
  <c r="Q190" i="3"/>
  <c r="R190" i="3"/>
  <c r="P190" i="3"/>
  <c r="O190" i="3"/>
  <c r="L190" i="3"/>
  <c r="K190" i="3"/>
  <c r="I190" i="3"/>
  <c r="S198" i="3"/>
  <c r="N198" i="3"/>
  <c r="T198" i="3"/>
  <c r="M198" i="3"/>
  <c r="J198" i="3"/>
  <c r="Q198" i="3"/>
  <c r="R198" i="3"/>
  <c r="P198" i="3"/>
  <c r="O198" i="3"/>
  <c r="L198" i="3"/>
  <c r="K198" i="3"/>
  <c r="I198" i="3"/>
  <c r="S206" i="3"/>
  <c r="N206" i="3"/>
  <c r="T206" i="3"/>
  <c r="M206" i="3"/>
  <c r="I206" i="3"/>
  <c r="L206" i="3"/>
  <c r="P206" i="3"/>
  <c r="Q206" i="3"/>
  <c r="O206" i="3"/>
  <c r="R206" i="3"/>
  <c r="J206" i="3"/>
  <c r="K206" i="3"/>
  <c r="O214" i="3"/>
  <c r="S214" i="3"/>
  <c r="N214" i="3"/>
  <c r="T214" i="3"/>
  <c r="M214" i="3"/>
  <c r="I214" i="3"/>
  <c r="L214" i="3"/>
  <c r="P214" i="3"/>
  <c r="Q214" i="3"/>
  <c r="K214" i="3"/>
  <c r="R214" i="3"/>
  <c r="J214" i="3"/>
  <c r="O222" i="3"/>
  <c r="S222" i="3"/>
  <c r="N222" i="3"/>
  <c r="T222" i="3"/>
  <c r="M222" i="3"/>
  <c r="I222" i="3"/>
  <c r="L222" i="3"/>
  <c r="P222" i="3"/>
  <c r="R222" i="3"/>
  <c r="J222" i="3"/>
  <c r="Q222" i="3"/>
  <c r="K222" i="3"/>
  <c r="O230" i="3"/>
  <c r="S230" i="3"/>
  <c r="N230" i="3"/>
  <c r="T230" i="3"/>
  <c r="M230" i="3"/>
  <c r="I230" i="3"/>
  <c r="L230" i="3"/>
  <c r="P230" i="3"/>
  <c r="Q230" i="3"/>
  <c r="K230" i="3"/>
  <c r="R230" i="3"/>
  <c r="J230" i="3"/>
  <c r="J238" i="3"/>
  <c r="Q238" i="3"/>
  <c r="T238" i="3"/>
  <c r="M238" i="3"/>
  <c r="K238" i="3"/>
  <c r="S238" i="3"/>
  <c r="I238" i="3"/>
  <c r="R238" i="3"/>
  <c r="O238" i="3"/>
  <c r="P238" i="3"/>
  <c r="N238" i="3"/>
  <c r="L238" i="3"/>
  <c r="J246" i="3"/>
  <c r="Q246" i="3"/>
  <c r="O246" i="3"/>
  <c r="T246" i="3"/>
  <c r="M246" i="3"/>
  <c r="I246" i="3"/>
  <c r="R246" i="3"/>
  <c r="P246" i="3"/>
  <c r="N246" i="3"/>
  <c r="L246" i="3"/>
  <c r="K246" i="3"/>
  <c r="S246" i="3"/>
  <c r="P254" i="3"/>
  <c r="J254" i="3"/>
  <c r="Q254" i="3"/>
  <c r="O254" i="3"/>
  <c r="T254" i="3"/>
  <c r="M254" i="3"/>
  <c r="S254" i="3"/>
  <c r="I254" i="3"/>
  <c r="R254" i="3"/>
  <c r="N254" i="3"/>
  <c r="L254" i="3"/>
  <c r="K254" i="3"/>
  <c r="P262" i="3"/>
  <c r="J262" i="3"/>
  <c r="Q262" i="3"/>
  <c r="O262" i="3"/>
  <c r="T262" i="3"/>
  <c r="M262" i="3"/>
  <c r="N262" i="3"/>
  <c r="L262" i="3"/>
  <c r="K262" i="3"/>
  <c r="S262" i="3"/>
  <c r="R262" i="3"/>
  <c r="I262" i="3"/>
  <c r="P270" i="3"/>
  <c r="J270" i="3"/>
  <c r="Q270" i="3"/>
  <c r="O270" i="3"/>
  <c r="T270" i="3"/>
  <c r="M270" i="3"/>
  <c r="S270" i="3"/>
  <c r="I270" i="3"/>
  <c r="R270" i="3"/>
  <c r="N270" i="3"/>
  <c r="L270" i="3"/>
  <c r="K270" i="3"/>
  <c r="P278" i="3"/>
  <c r="J278" i="3"/>
  <c r="Q278" i="3"/>
  <c r="O278" i="3"/>
  <c r="T278" i="3"/>
  <c r="M278" i="3"/>
  <c r="N278" i="3"/>
  <c r="L278" i="3"/>
  <c r="K278" i="3"/>
  <c r="S278" i="3"/>
  <c r="R278" i="3"/>
  <c r="I278" i="3"/>
  <c r="P286" i="3"/>
  <c r="J286" i="3"/>
  <c r="Q286" i="3"/>
  <c r="O286" i="3"/>
  <c r="T286" i="3"/>
  <c r="M286" i="3"/>
  <c r="S286" i="3"/>
  <c r="I286" i="3"/>
  <c r="R286" i="3"/>
  <c r="N286" i="3"/>
  <c r="L286" i="3"/>
  <c r="K286" i="3"/>
  <c r="R84" i="3"/>
  <c r="K84" i="3"/>
  <c r="P84" i="3"/>
  <c r="J84" i="3"/>
  <c r="Q84" i="3"/>
  <c r="O84" i="3"/>
  <c r="S84" i="3"/>
  <c r="N84" i="3"/>
  <c r="M84" i="3"/>
  <c r="T84" i="3"/>
  <c r="L84" i="3"/>
  <c r="I84" i="3"/>
  <c r="R4" i="3"/>
  <c r="T4" i="3"/>
  <c r="Q4" i="3"/>
  <c r="R52" i="3"/>
  <c r="K52" i="3"/>
  <c r="P52" i="3"/>
  <c r="J52" i="3"/>
  <c r="M52" i="3"/>
  <c r="L52" i="3"/>
  <c r="O52" i="3"/>
  <c r="N52" i="3"/>
  <c r="S52" i="3"/>
  <c r="T52" i="3"/>
  <c r="I52" i="3"/>
  <c r="Q52" i="3"/>
  <c r="O100" i="3"/>
  <c r="S100" i="3"/>
  <c r="N100" i="3"/>
  <c r="T100" i="3"/>
  <c r="M100" i="3"/>
  <c r="Q100" i="3"/>
  <c r="L100" i="3"/>
  <c r="K100" i="3"/>
  <c r="I100" i="3"/>
  <c r="R100" i="3"/>
  <c r="P100" i="3"/>
  <c r="J100" i="3"/>
  <c r="Q148" i="3"/>
  <c r="O148" i="3"/>
  <c r="S148" i="3"/>
  <c r="N148" i="3"/>
  <c r="T148" i="3"/>
  <c r="M148" i="3"/>
  <c r="I148" i="3"/>
  <c r="L148" i="3"/>
  <c r="K148" i="3"/>
  <c r="R148" i="3"/>
  <c r="P148" i="3"/>
  <c r="J148" i="3"/>
  <c r="S188" i="3"/>
  <c r="N188" i="3"/>
  <c r="T188" i="3"/>
  <c r="M188" i="3"/>
  <c r="J188" i="3"/>
  <c r="Q188" i="3"/>
  <c r="K188" i="3"/>
  <c r="I188" i="3"/>
  <c r="R188" i="3"/>
  <c r="P188" i="3"/>
  <c r="O188" i="3"/>
  <c r="L188" i="3"/>
  <c r="O220" i="3"/>
  <c r="S220" i="3"/>
  <c r="N220" i="3"/>
  <c r="T220" i="3"/>
  <c r="M220" i="3"/>
  <c r="I220" i="3"/>
  <c r="L220" i="3"/>
  <c r="P220" i="3"/>
  <c r="R220" i="3"/>
  <c r="J220" i="3"/>
  <c r="Q220" i="3"/>
  <c r="K220" i="3"/>
  <c r="P284" i="3"/>
  <c r="J284" i="3"/>
  <c r="Q284" i="3"/>
  <c r="O284" i="3"/>
  <c r="T284" i="3"/>
  <c r="M284" i="3"/>
  <c r="S284" i="3"/>
  <c r="I284" i="3"/>
  <c r="R284" i="3"/>
  <c r="N284" i="3"/>
  <c r="K284" i="3"/>
  <c r="L284" i="3"/>
  <c r="O13" i="3"/>
  <c r="Q13" i="3"/>
  <c r="S13" i="3"/>
  <c r="N13" i="3"/>
  <c r="T13" i="3"/>
  <c r="J13" i="3"/>
  <c r="M13" i="3"/>
  <c r="I13" i="3"/>
  <c r="L13" i="3"/>
  <c r="R13" i="3"/>
  <c r="K13" i="3"/>
  <c r="P13" i="3"/>
  <c r="O53" i="3"/>
  <c r="S53" i="3"/>
  <c r="N53" i="3"/>
  <c r="T53" i="3"/>
  <c r="M53" i="3"/>
  <c r="L53" i="3"/>
  <c r="Q53" i="3"/>
  <c r="K53" i="3"/>
  <c r="I53" i="3"/>
  <c r="R53" i="3"/>
  <c r="J53" i="3"/>
  <c r="P53" i="3"/>
  <c r="R101" i="3"/>
  <c r="K101" i="3"/>
  <c r="P101" i="3"/>
  <c r="J101" i="3"/>
  <c r="O101" i="3"/>
  <c r="N101" i="3"/>
  <c r="M101" i="3"/>
  <c r="L101" i="3"/>
  <c r="S101" i="3"/>
  <c r="T101" i="3"/>
  <c r="I101" i="3"/>
  <c r="Q101" i="3"/>
  <c r="R141" i="3"/>
  <c r="K141" i="3"/>
  <c r="Q141" i="3"/>
  <c r="I141" i="3"/>
  <c r="P141" i="3"/>
  <c r="J141" i="3"/>
  <c r="O141" i="3"/>
  <c r="N141" i="3"/>
  <c r="M141" i="3"/>
  <c r="S141" i="3"/>
  <c r="T141" i="3"/>
  <c r="L141" i="3"/>
  <c r="P181" i="3"/>
  <c r="J181" i="3"/>
  <c r="T181" i="3"/>
  <c r="M181" i="3"/>
  <c r="I181" i="3"/>
  <c r="L181" i="3"/>
  <c r="O181" i="3"/>
  <c r="N181" i="3"/>
  <c r="K181" i="3"/>
  <c r="S181" i="3"/>
  <c r="R181" i="3"/>
  <c r="Q181" i="3"/>
  <c r="R221" i="3"/>
  <c r="K221" i="3"/>
  <c r="P221" i="3"/>
  <c r="J221" i="3"/>
  <c r="Q221" i="3"/>
  <c r="S221" i="3"/>
  <c r="N221" i="3"/>
  <c r="O221" i="3"/>
  <c r="M221" i="3"/>
  <c r="L221" i="3"/>
  <c r="T221" i="3"/>
  <c r="I221" i="3"/>
  <c r="R229" i="3"/>
  <c r="K229" i="3"/>
  <c r="P229" i="3"/>
  <c r="J229" i="3"/>
  <c r="Q229" i="3"/>
  <c r="S229" i="3"/>
  <c r="N229" i="3"/>
  <c r="T229" i="3"/>
  <c r="I229" i="3"/>
  <c r="O229" i="3"/>
  <c r="M229" i="3"/>
  <c r="L229" i="3"/>
  <c r="S269" i="3"/>
  <c r="N269" i="3"/>
  <c r="T269" i="3"/>
  <c r="M269" i="3"/>
  <c r="I269" i="3"/>
  <c r="L269" i="3"/>
  <c r="R269" i="3"/>
  <c r="K269" i="3"/>
  <c r="J269" i="3"/>
  <c r="Q269" i="3"/>
  <c r="O269" i="3"/>
  <c r="P269" i="3"/>
  <c r="S277" i="3"/>
  <c r="N277" i="3"/>
  <c r="T277" i="3"/>
  <c r="M277" i="3"/>
  <c r="I277" i="3"/>
  <c r="L277" i="3"/>
  <c r="R277" i="3"/>
  <c r="K277" i="3"/>
  <c r="J277" i="3"/>
  <c r="P277" i="3"/>
  <c r="Q277" i="3"/>
  <c r="O277" i="3"/>
  <c r="S285" i="3"/>
  <c r="N285" i="3"/>
  <c r="T285" i="3"/>
  <c r="M285" i="3"/>
  <c r="I285" i="3"/>
  <c r="L285" i="3"/>
  <c r="R285" i="3"/>
  <c r="K285" i="3"/>
  <c r="J285" i="3"/>
  <c r="Q285" i="3"/>
  <c r="O285" i="3"/>
  <c r="P285" i="3"/>
  <c r="R30" i="3"/>
  <c r="K30" i="3"/>
  <c r="P30" i="3"/>
  <c r="M30" i="3"/>
  <c r="J30" i="3"/>
  <c r="T30" i="3"/>
  <c r="I30" i="3"/>
  <c r="Q30" i="3"/>
  <c r="O30" i="3"/>
  <c r="S30" i="3"/>
  <c r="N30" i="3"/>
  <c r="L30" i="3"/>
  <c r="R86" i="3"/>
  <c r="K86" i="3"/>
  <c r="P86" i="3"/>
  <c r="J86" i="3"/>
  <c r="Q86" i="3"/>
  <c r="O86" i="3"/>
  <c r="S86" i="3"/>
  <c r="N86" i="3"/>
  <c r="M86" i="3"/>
  <c r="L86" i="3"/>
  <c r="T86" i="3"/>
  <c r="I86" i="3"/>
  <c r="O126" i="3"/>
  <c r="T126" i="3"/>
  <c r="L126" i="3"/>
  <c r="I126" i="3"/>
  <c r="K126" i="3"/>
  <c r="R126" i="3"/>
  <c r="P126" i="3"/>
  <c r="J126" i="3"/>
  <c r="Q126" i="3"/>
  <c r="S126" i="3"/>
  <c r="N126" i="3"/>
  <c r="M126" i="3"/>
  <c r="O7" i="3"/>
  <c r="J7" i="3"/>
  <c r="S7" i="3"/>
  <c r="N7" i="3"/>
  <c r="T7" i="3"/>
  <c r="M7" i="3"/>
  <c r="Q7" i="3"/>
  <c r="I7" i="3"/>
  <c r="L7" i="3"/>
  <c r="R7" i="3"/>
  <c r="K7" i="3"/>
  <c r="P7" i="3"/>
  <c r="O47" i="3"/>
  <c r="J47" i="3"/>
  <c r="R47" i="3"/>
  <c r="Q47" i="3"/>
  <c r="P47" i="3"/>
  <c r="N47" i="3"/>
  <c r="S47" i="3"/>
  <c r="M47" i="3"/>
  <c r="T47" i="3"/>
  <c r="L47" i="3"/>
  <c r="I47" i="3"/>
  <c r="K47" i="3"/>
  <c r="O79" i="3"/>
  <c r="S79" i="3"/>
  <c r="N79" i="3"/>
  <c r="T79" i="3"/>
  <c r="M79" i="3"/>
  <c r="I79" i="3"/>
  <c r="L79" i="3"/>
  <c r="R79" i="3"/>
  <c r="K79" i="3"/>
  <c r="P79" i="3"/>
  <c r="J79" i="3"/>
  <c r="Q79" i="3"/>
  <c r="R119" i="3"/>
  <c r="K119" i="3"/>
  <c r="P119" i="3"/>
  <c r="J119" i="3"/>
  <c r="Q119" i="3"/>
  <c r="O119" i="3"/>
  <c r="S119" i="3"/>
  <c r="N119" i="3"/>
  <c r="T119" i="3"/>
  <c r="I119" i="3"/>
  <c r="M119" i="3"/>
  <c r="L119" i="3"/>
  <c r="I151" i="3"/>
  <c r="L151" i="3"/>
  <c r="R151" i="3"/>
  <c r="K151" i="3"/>
  <c r="P151" i="3"/>
  <c r="J151" i="3"/>
  <c r="Q151" i="3"/>
  <c r="T151" i="3"/>
  <c r="O151" i="3"/>
  <c r="N151" i="3"/>
  <c r="M151" i="3"/>
  <c r="S151" i="3"/>
  <c r="P183" i="3"/>
  <c r="J183" i="3"/>
  <c r="T183" i="3"/>
  <c r="M183" i="3"/>
  <c r="I183" i="3"/>
  <c r="L183" i="3"/>
  <c r="S183" i="3"/>
  <c r="R183" i="3"/>
  <c r="Q183" i="3"/>
  <c r="O183" i="3"/>
  <c r="N183" i="3"/>
  <c r="K183" i="3"/>
  <c r="P199" i="3"/>
  <c r="J199" i="3"/>
  <c r="T199" i="3"/>
  <c r="M199" i="3"/>
  <c r="I199" i="3"/>
  <c r="L199" i="3"/>
  <c r="S199" i="3"/>
  <c r="R199" i="3"/>
  <c r="Q199" i="3"/>
  <c r="O199" i="3"/>
  <c r="N199" i="3"/>
  <c r="K199" i="3"/>
  <c r="R223" i="3"/>
  <c r="K223" i="3"/>
  <c r="P223" i="3"/>
  <c r="J223" i="3"/>
  <c r="Q223" i="3"/>
  <c r="S223" i="3"/>
  <c r="N223" i="3"/>
  <c r="M223" i="3"/>
  <c r="L223" i="3"/>
  <c r="T223" i="3"/>
  <c r="I223" i="3"/>
  <c r="O223" i="3"/>
  <c r="T247" i="3"/>
  <c r="M247" i="3"/>
  <c r="I247" i="3"/>
  <c r="L247" i="3"/>
  <c r="R247" i="3"/>
  <c r="K247" i="3"/>
  <c r="J247" i="3"/>
  <c r="S247" i="3"/>
  <c r="P247" i="3"/>
  <c r="Q247" i="3"/>
  <c r="O247" i="3"/>
  <c r="N247" i="3"/>
  <c r="S263" i="3"/>
  <c r="N263" i="3"/>
  <c r="T263" i="3"/>
  <c r="M263" i="3"/>
  <c r="I263" i="3"/>
  <c r="L263" i="3"/>
  <c r="R263" i="3"/>
  <c r="K263" i="3"/>
  <c r="J263" i="3"/>
  <c r="P263" i="3"/>
  <c r="Q263" i="3"/>
  <c r="O263" i="3"/>
  <c r="S279" i="3"/>
  <c r="N279" i="3"/>
  <c r="T279" i="3"/>
  <c r="M279" i="3"/>
  <c r="I279" i="3"/>
  <c r="L279" i="3"/>
  <c r="R279" i="3"/>
  <c r="K279" i="3"/>
  <c r="J279" i="3"/>
  <c r="P279" i="3"/>
  <c r="Q279" i="3"/>
  <c r="O279" i="3"/>
  <c r="R16" i="3"/>
  <c r="K16" i="3"/>
  <c r="L16" i="3"/>
  <c r="P16" i="3"/>
  <c r="M16" i="3"/>
  <c r="I16" i="3"/>
  <c r="J16" i="3"/>
  <c r="Q16" i="3"/>
  <c r="T16" i="3"/>
  <c r="O16" i="3"/>
  <c r="S16" i="3"/>
  <c r="N16" i="3"/>
  <c r="R24" i="3"/>
  <c r="K24" i="3"/>
  <c r="M24" i="3"/>
  <c r="L24" i="3"/>
  <c r="P24" i="3"/>
  <c r="T24" i="3"/>
  <c r="I24" i="3"/>
  <c r="J24" i="3"/>
  <c r="Q24" i="3"/>
  <c r="O24" i="3"/>
  <c r="S24" i="3"/>
  <c r="N24" i="3"/>
  <c r="R40" i="3"/>
  <c r="K40" i="3"/>
  <c r="T40" i="3"/>
  <c r="L40" i="3"/>
  <c r="P40" i="3"/>
  <c r="I40" i="3"/>
  <c r="J40" i="3"/>
  <c r="M40" i="3"/>
  <c r="Q40" i="3"/>
  <c r="O40" i="3"/>
  <c r="S40" i="3"/>
  <c r="N40" i="3"/>
  <c r="R48" i="3"/>
  <c r="K48" i="3"/>
  <c r="N48" i="3"/>
  <c r="O48" i="3"/>
  <c r="S48" i="3"/>
  <c r="M48" i="3"/>
  <c r="T48" i="3"/>
  <c r="L48" i="3"/>
  <c r="Q48" i="3"/>
  <c r="I48" i="3"/>
  <c r="P48" i="3"/>
  <c r="J48" i="3"/>
  <c r="R56" i="3"/>
  <c r="K56" i="3"/>
  <c r="P56" i="3"/>
  <c r="J56" i="3"/>
  <c r="Q56" i="3"/>
  <c r="O56" i="3"/>
  <c r="S56" i="3"/>
  <c r="T56" i="3"/>
  <c r="I56" i="3"/>
  <c r="N56" i="3"/>
  <c r="M56" i="3"/>
  <c r="L56" i="3"/>
  <c r="R64" i="3"/>
  <c r="K64" i="3"/>
  <c r="P64" i="3"/>
  <c r="J64" i="3"/>
  <c r="Q64" i="3"/>
  <c r="O64" i="3"/>
  <c r="S64" i="3"/>
  <c r="N64" i="3"/>
  <c r="T64" i="3"/>
  <c r="I64" i="3"/>
  <c r="M64" i="3"/>
  <c r="L64" i="3"/>
  <c r="R72" i="3"/>
  <c r="K72" i="3"/>
  <c r="P72" i="3"/>
  <c r="J72" i="3"/>
  <c r="Q72" i="3"/>
  <c r="O72" i="3"/>
  <c r="S72" i="3"/>
  <c r="N72" i="3"/>
  <c r="T72" i="3"/>
  <c r="I72" i="3"/>
  <c r="M72" i="3"/>
  <c r="L72" i="3"/>
  <c r="R80" i="3"/>
  <c r="K80" i="3"/>
  <c r="P80" i="3"/>
  <c r="J80" i="3"/>
  <c r="Q80" i="3"/>
  <c r="O80" i="3"/>
  <c r="S80" i="3"/>
  <c r="N80" i="3"/>
  <c r="T80" i="3"/>
  <c r="I80" i="3"/>
  <c r="M80" i="3"/>
  <c r="L80" i="3"/>
  <c r="R88" i="3"/>
  <c r="K88" i="3"/>
  <c r="P88" i="3"/>
  <c r="J88" i="3"/>
  <c r="Q88" i="3"/>
  <c r="O88" i="3"/>
  <c r="S88" i="3"/>
  <c r="N88" i="3"/>
  <c r="T88" i="3"/>
  <c r="I88" i="3"/>
  <c r="M88" i="3"/>
  <c r="L88" i="3"/>
  <c r="S96" i="3"/>
  <c r="N96" i="3"/>
  <c r="T96" i="3"/>
  <c r="M96" i="3"/>
  <c r="O96" i="3"/>
  <c r="L96" i="3"/>
  <c r="K96" i="3"/>
  <c r="I96" i="3"/>
  <c r="R96" i="3"/>
  <c r="P96" i="3"/>
  <c r="J96" i="3"/>
  <c r="Q96" i="3"/>
  <c r="O104" i="3"/>
  <c r="S104" i="3"/>
  <c r="N104" i="3"/>
  <c r="T104" i="3"/>
  <c r="M104" i="3"/>
  <c r="I104" i="3"/>
  <c r="L104" i="3"/>
  <c r="R104" i="3"/>
  <c r="K104" i="3"/>
  <c r="P104" i="3"/>
  <c r="J104" i="3"/>
  <c r="Q104" i="3"/>
  <c r="O112" i="3"/>
  <c r="S112" i="3"/>
  <c r="N112" i="3"/>
  <c r="T112" i="3"/>
  <c r="M112" i="3"/>
  <c r="I112" i="3"/>
  <c r="L112" i="3"/>
  <c r="R112" i="3"/>
  <c r="K112" i="3"/>
  <c r="P112" i="3"/>
  <c r="J112" i="3"/>
  <c r="Q112" i="3"/>
  <c r="O120" i="3"/>
  <c r="S120" i="3"/>
  <c r="N120" i="3"/>
  <c r="T120" i="3"/>
  <c r="M120" i="3"/>
  <c r="I120" i="3"/>
  <c r="L120" i="3"/>
  <c r="R120" i="3"/>
  <c r="K120" i="3"/>
  <c r="P120" i="3"/>
  <c r="J120" i="3"/>
  <c r="Q120" i="3"/>
  <c r="O128" i="3"/>
  <c r="Q128" i="3"/>
  <c r="N128" i="3"/>
  <c r="S128" i="3"/>
  <c r="M128" i="3"/>
  <c r="T128" i="3"/>
  <c r="L128" i="3"/>
  <c r="I128" i="3"/>
  <c r="K128" i="3"/>
  <c r="R128" i="3"/>
  <c r="P128" i="3"/>
  <c r="J128" i="3"/>
  <c r="O136" i="3"/>
  <c r="I136" i="3"/>
  <c r="L136" i="3"/>
  <c r="Q136" i="3"/>
  <c r="N136" i="3"/>
  <c r="M136" i="3"/>
  <c r="S136" i="3"/>
  <c r="K136" i="3"/>
  <c r="T136" i="3"/>
  <c r="R136" i="3"/>
  <c r="P136" i="3"/>
  <c r="J136" i="3"/>
  <c r="O144" i="3"/>
  <c r="S144" i="3"/>
  <c r="N144" i="3"/>
  <c r="I144" i="3"/>
  <c r="L144" i="3"/>
  <c r="P144" i="3"/>
  <c r="J144" i="3"/>
  <c r="Q144" i="3"/>
  <c r="M144" i="3"/>
  <c r="K144" i="3"/>
  <c r="T144" i="3"/>
  <c r="R144" i="3"/>
  <c r="Q152" i="3"/>
  <c r="O152" i="3"/>
  <c r="S152" i="3"/>
  <c r="N152" i="3"/>
  <c r="T152" i="3"/>
  <c r="M152" i="3"/>
  <c r="I152" i="3"/>
  <c r="L152" i="3"/>
  <c r="R152" i="3"/>
  <c r="P152" i="3"/>
  <c r="J152" i="3"/>
  <c r="K152" i="3"/>
  <c r="Q160" i="3"/>
  <c r="O160" i="3"/>
  <c r="S160" i="3"/>
  <c r="N160" i="3"/>
  <c r="T160" i="3"/>
  <c r="M160" i="3"/>
  <c r="I160" i="3"/>
  <c r="L160" i="3"/>
  <c r="R160" i="3"/>
  <c r="K160" i="3"/>
  <c r="P160" i="3"/>
  <c r="J160" i="3"/>
  <c r="T168" i="3"/>
  <c r="M168" i="3"/>
  <c r="Q168" i="3"/>
  <c r="J168" i="3"/>
  <c r="O168" i="3"/>
  <c r="N168" i="3"/>
  <c r="L168" i="3"/>
  <c r="S168" i="3"/>
  <c r="K168" i="3"/>
  <c r="I168" i="3"/>
  <c r="R168" i="3"/>
  <c r="P168" i="3"/>
  <c r="T176" i="3"/>
  <c r="M176" i="3"/>
  <c r="Q176" i="3"/>
  <c r="J176" i="3"/>
  <c r="O176" i="3"/>
  <c r="N176" i="3"/>
  <c r="L176" i="3"/>
  <c r="S176" i="3"/>
  <c r="K176" i="3"/>
  <c r="I176" i="3"/>
  <c r="R176" i="3"/>
  <c r="P176" i="3"/>
  <c r="S184" i="3"/>
  <c r="N184" i="3"/>
  <c r="T184" i="3"/>
  <c r="M184" i="3"/>
  <c r="J184" i="3"/>
  <c r="Q184" i="3"/>
  <c r="K184" i="3"/>
  <c r="I184" i="3"/>
  <c r="R184" i="3"/>
  <c r="P184" i="3"/>
  <c r="O184" i="3"/>
  <c r="L184" i="3"/>
  <c r="S192" i="3"/>
  <c r="N192" i="3"/>
  <c r="T192" i="3"/>
  <c r="M192" i="3"/>
  <c r="J192" i="3"/>
  <c r="Q192" i="3"/>
  <c r="K192" i="3"/>
  <c r="I192" i="3"/>
  <c r="R192" i="3"/>
  <c r="P192" i="3"/>
  <c r="O192" i="3"/>
  <c r="L192" i="3"/>
  <c r="S200" i="3"/>
  <c r="N200" i="3"/>
  <c r="T200" i="3"/>
  <c r="M200" i="3"/>
  <c r="J200" i="3"/>
  <c r="Q200" i="3"/>
  <c r="K200" i="3"/>
  <c r="I200" i="3"/>
  <c r="R200" i="3"/>
  <c r="P200" i="3"/>
  <c r="O200" i="3"/>
  <c r="L200" i="3"/>
  <c r="O208" i="3"/>
  <c r="S208" i="3"/>
  <c r="N208" i="3"/>
  <c r="T208" i="3"/>
  <c r="M208" i="3"/>
  <c r="I208" i="3"/>
  <c r="L208" i="3"/>
  <c r="P208" i="3"/>
  <c r="R208" i="3"/>
  <c r="Q208" i="3"/>
  <c r="K208" i="3"/>
  <c r="J208" i="3"/>
  <c r="O216" i="3"/>
  <c r="S216" i="3"/>
  <c r="N216" i="3"/>
  <c r="T216" i="3"/>
  <c r="M216" i="3"/>
  <c r="I216" i="3"/>
  <c r="L216" i="3"/>
  <c r="P216" i="3"/>
  <c r="K216" i="3"/>
  <c r="R216" i="3"/>
  <c r="J216" i="3"/>
  <c r="Q216" i="3"/>
  <c r="O224" i="3"/>
  <c r="S224" i="3"/>
  <c r="N224" i="3"/>
  <c r="T224" i="3"/>
  <c r="M224" i="3"/>
  <c r="I224" i="3"/>
  <c r="L224" i="3"/>
  <c r="P224" i="3"/>
  <c r="R224" i="3"/>
  <c r="J224" i="3"/>
  <c r="Q224" i="3"/>
  <c r="K224" i="3"/>
  <c r="O232" i="3"/>
  <c r="S232" i="3"/>
  <c r="N232" i="3"/>
  <c r="T232" i="3"/>
  <c r="M232" i="3"/>
  <c r="I232" i="3"/>
  <c r="L232" i="3"/>
  <c r="P232" i="3"/>
  <c r="K232" i="3"/>
  <c r="R232" i="3"/>
  <c r="J232" i="3"/>
  <c r="Q232" i="3"/>
  <c r="J240" i="3"/>
  <c r="Q240" i="3"/>
  <c r="O240" i="3"/>
  <c r="T240" i="3"/>
  <c r="M240" i="3"/>
  <c r="L240" i="3"/>
  <c r="K240" i="3"/>
  <c r="S240" i="3"/>
  <c r="R240" i="3"/>
  <c r="I240" i="3"/>
  <c r="P240" i="3"/>
  <c r="N240" i="3"/>
  <c r="P248" i="3"/>
  <c r="J248" i="3"/>
  <c r="Q248" i="3"/>
  <c r="O248" i="3"/>
  <c r="T248" i="3"/>
  <c r="M248" i="3"/>
  <c r="L248" i="3"/>
  <c r="K248" i="3"/>
  <c r="S248" i="3"/>
  <c r="I248" i="3"/>
  <c r="N248" i="3"/>
  <c r="R248" i="3"/>
  <c r="P256" i="3"/>
  <c r="J256" i="3"/>
  <c r="Q256" i="3"/>
  <c r="O256" i="3"/>
  <c r="T256" i="3"/>
  <c r="M256" i="3"/>
  <c r="S256" i="3"/>
  <c r="I256" i="3"/>
  <c r="R256" i="3"/>
  <c r="N256" i="3"/>
  <c r="L256" i="3"/>
  <c r="K256" i="3"/>
  <c r="P264" i="3"/>
  <c r="J264" i="3"/>
  <c r="Q264" i="3"/>
  <c r="O264" i="3"/>
  <c r="T264" i="3"/>
  <c r="M264" i="3"/>
  <c r="L264" i="3"/>
  <c r="K264" i="3"/>
  <c r="S264" i="3"/>
  <c r="I264" i="3"/>
  <c r="N264" i="3"/>
  <c r="R264" i="3"/>
  <c r="P272" i="3"/>
  <c r="J272" i="3"/>
  <c r="Q272" i="3"/>
  <c r="O272" i="3"/>
  <c r="T272" i="3"/>
  <c r="M272" i="3"/>
  <c r="S272" i="3"/>
  <c r="I272" i="3"/>
  <c r="R272" i="3"/>
  <c r="N272" i="3"/>
  <c r="L272" i="3"/>
  <c r="K272" i="3"/>
  <c r="P280" i="3"/>
  <c r="J280" i="3"/>
  <c r="Q280" i="3"/>
  <c r="O280" i="3"/>
  <c r="T280" i="3"/>
  <c r="M280" i="3"/>
  <c r="L280" i="3"/>
  <c r="K280" i="3"/>
  <c r="S280" i="3"/>
  <c r="I280" i="3"/>
  <c r="N280" i="3"/>
  <c r="R280" i="3"/>
  <c r="P288" i="3"/>
  <c r="J288" i="3"/>
  <c r="Q288" i="3"/>
  <c r="O288" i="3"/>
  <c r="S288" i="3"/>
  <c r="N288" i="3"/>
  <c r="T288" i="3"/>
  <c r="M288" i="3"/>
  <c r="R288" i="3"/>
  <c r="K288" i="3"/>
  <c r="I288" i="3"/>
  <c r="L288" i="3"/>
  <c r="R12" i="3"/>
  <c r="K12" i="3"/>
  <c r="P12" i="3"/>
  <c r="J12" i="3"/>
  <c r="I12" i="3"/>
  <c r="Q12" i="3"/>
  <c r="T12" i="3"/>
  <c r="L12" i="3"/>
  <c r="O12" i="3"/>
  <c r="S12" i="3"/>
  <c r="N12" i="3"/>
  <c r="M12" i="3"/>
  <c r="R60" i="3"/>
  <c r="K60" i="3"/>
  <c r="P60" i="3"/>
  <c r="J60" i="3"/>
  <c r="Q60" i="3"/>
  <c r="O60" i="3"/>
  <c r="S60" i="3"/>
  <c r="N60" i="3"/>
  <c r="L60" i="3"/>
  <c r="M60" i="3"/>
  <c r="T60" i="3"/>
  <c r="I60" i="3"/>
  <c r="O116" i="3"/>
  <c r="S116" i="3"/>
  <c r="N116" i="3"/>
  <c r="T116" i="3"/>
  <c r="M116" i="3"/>
  <c r="I116" i="3"/>
  <c r="L116" i="3"/>
  <c r="R116" i="3"/>
  <c r="K116" i="3"/>
  <c r="P116" i="3"/>
  <c r="J116" i="3"/>
  <c r="Q116" i="3"/>
  <c r="O132" i="3"/>
  <c r="S132" i="3"/>
  <c r="M132" i="3"/>
  <c r="T132" i="3"/>
  <c r="L132" i="3"/>
  <c r="I132" i="3"/>
  <c r="K132" i="3"/>
  <c r="R132" i="3"/>
  <c r="P132" i="3"/>
  <c r="J132" i="3"/>
  <c r="Q132" i="3"/>
  <c r="N132" i="3"/>
  <c r="T172" i="3"/>
  <c r="M172" i="3"/>
  <c r="Q172" i="3"/>
  <c r="S172" i="3"/>
  <c r="K172" i="3"/>
  <c r="I172" i="3"/>
  <c r="R172" i="3"/>
  <c r="P172" i="3"/>
  <c r="J172" i="3"/>
  <c r="O172" i="3"/>
  <c r="N172" i="3"/>
  <c r="L172" i="3"/>
  <c r="O212" i="3"/>
  <c r="S212" i="3"/>
  <c r="N212" i="3"/>
  <c r="T212" i="3"/>
  <c r="M212" i="3"/>
  <c r="I212" i="3"/>
  <c r="L212" i="3"/>
  <c r="P212" i="3"/>
  <c r="J212" i="3"/>
  <c r="Q212" i="3"/>
  <c r="K212" i="3"/>
  <c r="R212" i="3"/>
  <c r="J244" i="3"/>
  <c r="Q244" i="3"/>
  <c r="O244" i="3"/>
  <c r="T244" i="3"/>
  <c r="M244" i="3"/>
  <c r="L244" i="3"/>
  <c r="K244" i="3"/>
  <c r="S244" i="3"/>
  <c r="R244" i="3"/>
  <c r="I244" i="3"/>
  <c r="P244" i="3"/>
  <c r="N244" i="3"/>
  <c r="P276" i="3"/>
  <c r="J276" i="3"/>
  <c r="Q276" i="3"/>
  <c r="O276" i="3"/>
  <c r="T276" i="3"/>
  <c r="M276" i="3"/>
  <c r="R276" i="3"/>
  <c r="N276" i="3"/>
  <c r="L276" i="3"/>
  <c r="K276" i="3"/>
  <c r="I276" i="3"/>
  <c r="S276" i="3"/>
  <c r="O29" i="3"/>
  <c r="S29" i="3"/>
  <c r="N29" i="3"/>
  <c r="T29" i="3"/>
  <c r="M29" i="3"/>
  <c r="I29" i="3"/>
  <c r="L29" i="3"/>
  <c r="J29" i="3"/>
  <c r="Q29" i="3"/>
  <c r="R29" i="3"/>
  <c r="K29" i="3"/>
  <c r="P29" i="3"/>
  <c r="O61" i="3"/>
  <c r="S61" i="3"/>
  <c r="N61" i="3"/>
  <c r="T61" i="3"/>
  <c r="M61" i="3"/>
  <c r="I61" i="3"/>
  <c r="L61" i="3"/>
  <c r="R61" i="3"/>
  <c r="K61" i="3"/>
  <c r="P61" i="3"/>
  <c r="J61" i="3"/>
  <c r="Q61" i="3"/>
  <c r="O93" i="3"/>
  <c r="S93" i="3"/>
  <c r="N93" i="3"/>
  <c r="T93" i="3"/>
  <c r="M93" i="3"/>
  <c r="I93" i="3"/>
  <c r="L93" i="3"/>
  <c r="R93" i="3"/>
  <c r="K93" i="3"/>
  <c r="P93" i="3"/>
  <c r="J93" i="3"/>
  <c r="Q93" i="3"/>
  <c r="R125" i="3"/>
  <c r="K125" i="3"/>
  <c r="O125" i="3"/>
  <c r="N125" i="3"/>
  <c r="S125" i="3"/>
  <c r="M125" i="3"/>
  <c r="T125" i="3"/>
  <c r="L125" i="3"/>
  <c r="I125" i="3"/>
  <c r="P125" i="3"/>
  <c r="J125" i="3"/>
  <c r="Q125" i="3"/>
  <c r="J165" i="3"/>
  <c r="I165" i="3"/>
  <c r="L165" i="3"/>
  <c r="T165" i="3"/>
  <c r="R165" i="3"/>
  <c r="P165" i="3"/>
  <c r="Q165" i="3"/>
  <c r="O165" i="3"/>
  <c r="N165" i="3"/>
  <c r="S165" i="3"/>
  <c r="M165" i="3"/>
  <c r="K165" i="3"/>
  <c r="P197" i="3"/>
  <c r="J197" i="3"/>
  <c r="T197" i="3"/>
  <c r="M197" i="3"/>
  <c r="I197" i="3"/>
  <c r="L197" i="3"/>
  <c r="O197" i="3"/>
  <c r="N197" i="3"/>
  <c r="K197" i="3"/>
  <c r="S197" i="3"/>
  <c r="R197" i="3"/>
  <c r="Q197" i="3"/>
  <c r="T245" i="3"/>
  <c r="M245" i="3"/>
  <c r="I245" i="3"/>
  <c r="L245" i="3"/>
  <c r="R245" i="3"/>
  <c r="K245" i="3"/>
  <c r="J245" i="3"/>
  <c r="Q245" i="3"/>
  <c r="O245" i="3"/>
  <c r="N245" i="3"/>
  <c r="P245" i="3"/>
  <c r="S245" i="3"/>
  <c r="R46" i="3"/>
  <c r="I46" i="3"/>
  <c r="K46" i="3"/>
  <c r="P46" i="3"/>
  <c r="S46" i="3"/>
  <c r="J46" i="3"/>
  <c r="T46" i="3"/>
  <c r="Q46" i="3"/>
  <c r="O46" i="3"/>
  <c r="M46" i="3"/>
  <c r="N46" i="3"/>
  <c r="L46" i="3"/>
  <c r="R70" i="3"/>
  <c r="K70" i="3"/>
  <c r="P70" i="3"/>
  <c r="J70" i="3"/>
  <c r="Q70" i="3"/>
  <c r="O70" i="3"/>
  <c r="S70" i="3"/>
  <c r="N70" i="3"/>
  <c r="M70" i="3"/>
  <c r="L70" i="3"/>
  <c r="T70" i="3"/>
  <c r="I70" i="3"/>
  <c r="O110" i="3"/>
  <c r="S110" i="3"/>
  <c r="N110" i="3"/>
  <c r="T110" i="3"/>
  <c r="M110" i="3"/>
  <c r="I110" i="3"/>
  <c r="L110" i="3"/>
  <c r="R110" i="3"/>
  <c r="K110" i="3"/>
  <c r="P110" i="3"/>
  <c r="J110" i="3"/>
  <c r="Q110" i="3"/>
  <c r="Q150" i="3"/>
  <c r="O150" i="3"/>
  <c r="S150" i="3"/>
  <c r="N150" i="3"/>
  <c r="T150" i="3"/>
  <c r="M150" i="3"/>
  <c r="I150" i="3"/>
  <c r="L150" i="3"/>
  <c r="R150" i="3"/>
  <c r="P150" i="3"/>
  <c r="K150" i="3"/>
  <c r="J150" i="3"/>
  <c r="O31" i="3"/>
  <c r="J31" i="3"/>
  <c r="S31" i="3"/>
  <c r="N31" i="3"/>
  <c r="T31" i="3"/>
  <c r="M31" i="3"/>
  <c r="I31" i="3"/>
  <c r="L31" i="3"/>
  <c r="R31" i="3"/>
  <c r="K31" i="3"/>
  <c r="Q31" i="3"/>
  <c r="P31" i="3"/>
  <c r="O63" i="3"/>
  <c r="S63" i="3"/>
  <c r="N63" i="3"/>
  <c r="T63" i="3"/>
  <c r="M63" i="3"/>
  <c r="I63" i="3"/>
  <c r="L63" i="3"/>
  <c r="R63" i="3"/>
  <c r="K63" i="3"/>
  <c r="P63" i="3"/>
  <c r="J63" i="3"/>
  <c r="Q63" i="3"/>
  <c r="O87" i="3"/>
  <c r="S87" i="3"/>
  <c r="N87" i="3"/>
  <c r="T87" i="3"/>
  <c r="M87" i="3"/>
  <c r="I87" i="3"/>
  <c r="L87" i="3"/>
  <c r="R87" i="3"/>
  <c r="K87" i="3"/>
  <c r="P87" i="3"/>
  <c r="J87" i="3"/>
  <c r="Q87" i="3"/>
  <c r="R111" i="3"/>
  <c r="K111" i="3"/>
  <c r="P111" i="3"/>
  <c r="J111" i="3"/>
  <c r="Q111" i="3"/>
  <c r="O111" i="3"/>
  <c r="S111" i="3"/>
  <c r="N111" i="3"/>
  <c r="T111" i="3"/>
  <c r="I111" i="3"/>
  <c r="M111" i="3"/>
  <c r="L111" i="3"/>
  <c r="R143" i="3"/>
  <c r="K143" i="3"/>
  <c r="P143" i="3"/>
  <c r="Q143" i="3"/>
  <c r="J143" i="3"/>
  <c r="O143" i="3"/>
  <c r="N143" i="3"/>
  <c r="M143" i="3"/>
  <c r="L143" i="3"/>
  <c r="S143" i="3"/>
  <c r="T143" i="3"/>
  <c r="I143" i="3"/>
  <c r="J167" i="3"/>
  <c r="I167" i="3"/>
  <c r="L167" i="3"/>
  <c r="P167" i="3"/>
  <c r="Q167" i="3"/>
  <c r="O167" i="3"/>
  <c r="N167" i="3"/>
  <c r="M167" i="3"/>
  <c r="S167" i="3"/>
  <c r="K167" i="3"/>
  <c r="T167" i="3"/>
  <c r="R167" i="3"/>
  <c r="P191" i="3"/>
  <c r="J191" i="3"/>
  <c r="T191" i="3"/>
  <c r="M191" i="3"/>
  <c r="I191" i="3"/>
  <c r="L191" i="3"/>
  <c r="S191" i="3"/>
  <c r="R191" i="3"/>
  <c r="Q191" i="3"/>
  <c r="O191" i="3"/>
  <c r="N191" i="3"/>
  <c r="K191" i="3"/>
  <c r="R207" i="3"/>
  <c r="P207" i="3"/>
  <c r="J207" i="3"/>
  <c r="Q207" i="3"/>
  <c r="S207" i="3"/>
  <c r="N207" i="3"/>
  <c r="M207" i="3"/>
  <c r="L207" i="3"/>
  <c r="T207" i="3"/>
  <c r="I207" i="3"/>
  <c r="O207" i="3"/>
  <c r="K207" i="3"/>
  <c r="T239" i="3"/>
  <c r="M239" i="3"/>
  <c r="I239" i="3"/>
  <c r="L239" i="3"/>
  <c r="J239" i="3"/>
  <c r="K239" i="3"/>
  <c r="S239" i="3"/>
  <c r="R239" i="3"/>
  <c r="Q239" i="3"/>
  <c r="P239" i="3"/>
  <c r="O239" i="3"/>
  <c r="N239" i="3"/>
  <c r="S255" i="3"/>
  <c r="N255" i="3"/>
  <c r="T255" i="3"/>
  <c r="M255" i="3"/>
  <c r="I255" i="3"/>
  <c r="L255" i="3"/>
  <c r="R255" i="3"/>
  <c r="K255" i="3"/>
  <c r="J255" i="3"/>
  <c r="O255" i="3"/>
  <c r="Q255" i="3"/>
  <c r="P255" i="3"/>
  <c r="S271" i="3"/>
  <c r="N271" i="3"/>
  <c r="T271" i="3"/>
  <c r="M271" i="3"/>
  <c r="I271" i="3"/>
  <c r="L271" i="3"/>
  <c r="R271" i="3"/>
  <c r="K271" i="3"/>
  <c r="J271" i="3"/>
  <c r="O271" i="3"/>
  <c r="Q271" i="3"/>
  <c r="P271" i="3"/>
  <c r="S287" i="3"/>
  <c r="N287" i="3"/>
  <c r="T287" i="3"/>
  <c r="M287" i="3"/>
  <c r="I287" i="3"/>
  <c r="L287" i="3"/>
  <c r="R287" i="3"/>
  <c r="K287" i="3"/>
  <c r="J287" i="3"/>
  <c r="O287" i="3"/>
  <c r="Q287" i="3"/>
  <c r="P287" i="3"/>
  <c r="R8" i="3"/>
  <c r="K8" i="3"/>
  <c r="L8" i="3"/>
  <c r="P8" i="3"/>
  <c r="J8" i="3"/>
  <c r="M8" i="3"/>
  <c r="Q8" i="3"/>
  <c r="T8" i="3"/>
  <c r="O8" i="3"/>
  <c r="I8" i="3"/>
  <c r="S8" i="3"/>
  <c r="N8" i="3"/>
  <c r="R32" i="3"/>
  <c r="K32" i="3"/>
  <c r="L32" i="3"/>
  <c r="P32" i="3"/>
  <c r="I32" i="3"/>
  <c r="J32" i="3"/>
  <c r="Q32" i="3"/>
  <c r="T32" i="3"/>
  <c r="O32" i="3"/>
  <c r="M32" i="3"/>
  <c r="S32" i="3"/>
  <c r="N32" i="3"/>
  <c r="O9" i="3"/>
  <c r="S9" i="3"/>
  <c r="N9" i="3"/>
  <c r="M9" i="3"/>
  <c r="J9" i="3"/>
  <c r="T9" i="3"/>
  <c r="I9" i="3"/>
  <c r="L9" i="3"/>
  <c r="Q9" i="3"/>
  <c r="R9" i="3"/>
  <c r="K9" i="3"/>
  <c r="P9" i="3"/>
  <c r="O17" i="3"/>
  <c r="J17" i="3"/>
  <c r="S17" i="3"/>
  <c r="N17" i="3"/>
  <c r="M17" i="3"/>
  <c r="T17" i="3"/>
  <c r="I17" i="3"/>
  <c r="L17" i="3"/>
  <c r="Q17" i="3"/>
  <c r="R17" i="3"/>
  <c r="K17" i="3"/>
  <c r="P17" i="3"/>
  <c r="O25" i="3"/>
  <c r="S25" i="3"/>
  <c r="N25" i="3"/>
  <c r="T25" i="3"/>
  <c r="M25" i="3"/>
  <c r="I25" i="3"/>
  <c r="L25" i="3"/>
  <c r="Q25" i="3"/>
  <c r="R25" i="3"/>
  <c r="K25" i="3"/>
  <c r="J25" i="3"/>
  <c r="P25" i="3"/>
  <c r="O33" i="3"/>
  <c r="S33" i="3"/>
  <c r="N33" i="3"/>
  <c r="J33" i="3"/>
  <c r="T33" i="3"/>
  <c r="M33" i="3"/>
  <c r="I33" i="3"/>
  <c r="L33" i="3"/>
  <c r="Q33" i="3"/>
  <c r="R33" i="3"/>
  <c r="K33" i="3"/>
  <c r="P33" i="3"/>
  <c r="O41" i="3"/>
  <c r="S41" i="3"/>
  <c r="N41" i="3"/>
  <c r="T41" i="3"/>
  <c r="M41" i="3"/>
  <c r="I41" i="3"/>
  <c r="L41" i="3"/>
  <c r="Q41" i="3"/>
  <c r="R41" i="3"/>
  <c r="K41" i="3"/>
  <c r="J41" i="3"/>
  <c r="P41" i="3"/>
  <c r="O49" i="3"/>
  <c r="I49" i="3"/>
  <c r="K49" i="3"/>
  <c r="R49" i="3"/>
  <c r="P49" i="3"/>
  <c r="J49" i="3"/>
  <c r="M49" i="3"/>
  <c r="L49" i="3"/>
  <c r="Q49" i="3"/>
  <c r="S49" i="3"/>
  <c r="T49" i="3"/>
  <c r="N49" i="3"/>
  <c r="O57" i="3"/>
  <c r="S57" i="3"/>
  <c r="N57" i="3"/>
  <c r="T57" i="3"/>
  <c r="M57" i="3"/>
  <c r="I57" i="3"/>
  <c r="L57" i="3"/>
  <c r="R57" i="3"/>
  <c r="K57" i="3"/>
  <c r="P57" i="3"/>
  <c r="J57" i="3"/>
  <c r="Q57" i="3"/>
  <c r="O65" i="3"/>
  <c r="S65" i="3"/>
  <c r="N65" i="3"/>
  <c r="T65" i="3"/>
  <c r="M65" i="3"/>
  <c r="I65" i="3"/>
  <c r="L65" i="3"/>
  <c r="R65" i="3"/>
  <c r="K65" i="3"/>
  <c r="P65" i="3"/>
  <c r="Q65" i="3"/>
  <c r="J65" i="3"/>
  <c r="O73" i="3"/>
  <c r="S73" i="3"/>
  <c r="N73" i="3"/>
  <c r="T73" i="3"/>
  <c r="M73" i="3"/>
  <c r="I73" i="3"/>
  <c r="L73" i="3"/>
  <c r="R73" i="3"/>
  <c r="K73" i="3"/>
  <c r="P73" i="3"/>
  <c r="Q73" i="3"/>
  <c r="J73" i="3"/>
  <c r="O81" i="3"/>
  <c r="S81" i="3"/>
  <c r="N81" i="3"/>
  <c r="T81" i="3"/>
  <c r="M81" i="3"/>
  <c r="I81" i="3"/>
  <c r="L81" i="3"/>
  <c r="R81" i="3"/>
  <c r="K81" i="3"/>
  <c r="P81" i="3"/>
  <c r="Q81" i="3"/>
  <c r="J81" i="3"/>
  <c r="O89" i="3"/>
  <c r="S89" i="3"/>
  <c r="N89" i="3"/>
  <c r="T89" i="3"/>
  <c r="M89" i="3"/>
  <c r="I89" i="3"/>
  <c r="L89" i="3"/>
  <c r="R89" i="3"/>
  <c r="K89" i="3"/>
  <c r="P89" i="3"/>
  <c r="Q89" i="3"/>
  <c r="J89" i="3"/>
  <c r="R97" i="3"/>
  <c r="P97" i="3"/>
  <c r="J97" i="3"/>
  <c r="M97" i="3"/>
  <c r="L97" i="3"/>
  <c r="S97" i="3"/>
  <c r="K97" i="3"/>
  <c r="T97" i="3"/>
  <c r="I97" i="3"/>
  <c r="Q97" i="3"/>
  <c r="O97" i="3"/>
  <c r="N97" i="3"/>
  <c r="R105" i="3"/>
  <c r="K105" i="3"/>
  <c r="P105" i="3"/>
  <c r="J105" i="3"/>
  <c r="Q105" i="3"/>
  <c r="O105" i="3"/>
  <c r="S105" i="3"/>
  <c r="N105" i="3"/>
  <c r="M105" i="3"/>
  <c r="L105" i="3"/>
  <c r="T105" i="3"/>
  <c r="I105" i="3"/>
  <c r="R113" i="3"/>
  <c r="K113" i="3"/>
  <c r="P113" i="3"/>
  <c r="J113" i="3"/>
  <c r="Q113" i="3"/>
  <c r="O113" i="3"/>
  <c r="S113" i="3"/>
  <c r="N113" i="3"/>
  <c r="M113" i="3"/>
  <c r="L113" i="3"/>
  <c r="T113" i="3"/>
  <c r="I113" i="3"/>
  <c r="R121" i="3"/>
  <c r="K121" i="3"/>
  <c r="P121" i="3"/>
  <c r="J121" i="3"/>
  <c r="Q121" i="3"/>
  <c r="O121" i="3"/>
  <c r="S121" i="3"/>
  <c r="N121" i="3"/>
  <c r="M121" i="3"/>
  <c r="L121" i="3"/>
  <c r="I121" i="3"/>
  <c r="T121" i="3"/>
  <c r="R129" i="3"/>
  <c r="K129" i="3"/>
  <c r="S129" i="3"/>
  <c r="M129" i="3"/>
  <c r="T129" i="3"/>
  <c r="L129" i="3"/>
  <c r="I129" i="3"/>
  <c r="P129" i="3"/>
  <c r="J129" i="3"/>
  <c r="Q129" i="3"/>
  <c r="O129" i="3"/>
  <c r="N129" i="3"/>
  <c r="R137" i="3"/>
  <c r="K137" i="3"/>
  <c r="Q137" i="3"/>
  <c r="N137" i="3"/>
  <c r="M137" i="3"/>
  <c r="S137" i="3"/>
  <c r="L137" i="3"/>
  <c r="T137" i="3"/>
  <c r="I137" i="3"/>
  <c r="P137" i="3"/>
  <c r="J137" i="3"/>
  <c r="O137" i="3"/>
  <c r="R145" i="3"/>
  <c r="K145" i="3"/>
  <c r="P145" i="3"/>
  <c r="Q145" i="3"/>
  <c r="I145" i="3"/>
  <c r="J145" i="3"/>
  <c r="O145" i="3"/>
  <c r="N145" i="3"/>
  <c r="M145" i="3"/>
  <c r="L145" i="3"/>
  <c r="S145" i="3"/>
  <c r="T145" i="3"/>
  <c r="I153" i="3"/>
  <c r="L153" i="3"/>
  <c r="R153" i="3"/>
  <c r="K153" i="3"/>
  <c r="P153" i="3"/>
  <c r="J153" i="3"/>
  <c r="Q153" i="3"/>
  <c r="O153" i="3"/>
  <c r="N153" i="3"/>
  <c r="M153" i="3"/>
  <c r="S153" i="3"/>
  <c r="T153" i="3"/>
  <c r="I161" i="3"/>
  <c r="L161" i="3"/>
  <c r="R161" i="3"/>
  <c r="K161" i="3"/>
  <c r="P161" i="3"/>
  <c r="J161" i="3"/>
  <c r="Q161" i="3"/>
  <c r="O161" i="3"/>
  <c r="S161" i="3"/>
  <c r="T161" i="3"/>
  <c r="N161" i="3"/>
  <c r="M161" i="3"/>
  <c r="J169" i="3"/>
  <c r="I169" i="3"/>
  <c r="L169" i="3"/>
  <c r="O169" i="3"/>
  <c r="N169" i="3"/>
  <c r="M169" i="3"/>
  <c r="S169" i="3"/>
  <c r="K169" i="3"/>
  <c r="T169" i="3"/>
  <c r="R169" i="3"/>
  <c r="P169" i="3"/>
  <c r="Q169" i="3"/>
  <c r="J177" i="3"/>
  <c r="I177" i="3"/>
  <c r="L177" i="3"/>
  <c r="O177" i="3"/>
  <c r="N177" i="3"/>
  <c r="M177" i="3"/>
  <c r="S177" i="3"/>
  <c r="K177" i="3"/>
  <c r="T177" i="3"/>
  <c r="R177" i="3"/>
  <c r="P177" i="3"/>
  <c r="Q177" i="3"/>
  <c r="P185" i="3"/>
  <c r="J185" i="3"/>
  <c r="T185" i="3"/>
  <c r="M185" i="3"/>
  <c r="I185" i="3"/>
  <c r="L185" i="3"/>
  <c r="O185" i="3"/>
  <c r="N185" i="3"/>
  <c r="K185" i="3"/>
  <c r="S185" i="3"/>
  <c r="R185" i="3"/>
  <c r="Q185" i="3"/>
  <c r="P193" i="3"/>
  <c r="J193" i="3"/>
  <c r="T193" i="3"/>
  <c r="M193" i="3"/>
  <c r="I193" i="3"/>
  <c r="L193" i="3"/>
  <c r="O193" i="3"/>
  <c r="N193" i="3"/>
  <c r="K193" i="3"/>
  <c r="S193" i="3"/>
  <c r="R193" i="3"/>
  <c r="Q193" i="3"/>
  <c r="Q201" i="3"/>
  <c r="R201" i="3"/>
  <c r="P201" i="3"/>
  <c r="S201" i="3"/>
  <c r="M201" i="3"/>
  <c r="T201" i="3"/>
  <c r="L201" i="3"/>
  <c r="O201" i="3"/>
  <c r="N201" i="3"/>
  <c r="K201" i="3"/>
  <c r="I201" i="3"/>
  <c r="J201" i="3"/>
  <c r="R209" i="3"/>
  <c r="K209" i="3"/>
  <c r="P209" i="3"/>
  <c r="J209" i="3"/>
  <c r="Q209" i="3"/>
  <c r="S209" i="3"/>
  <c r="N209" i="3"/>
  <c r="L209" i="3"/>
  <c r="I209" i="3"/>
  <c r="O209" i="3"/>
  <c r="T209" i="3"/>
  <c r="M209" i="3"/>
  <c r="R217" i="3"/>
  <c r="K217" i="3"/>
  <c r="P217" i="3"/>
  <c r="J217" i="3"/>
  <c r="Q217" i="3"/>
  <c r="S217" i="3"/>
  <c r="N217" i="3"/>
  <c r="T217" i="3"/>
  <c r="I217" i="3"/>
  <c r="O217" i="3"/>
  <c r="M217" i="3"/>
  <c r="L217" i="3"/>
  <c r="R225" i="3"/>
  <c r="K225" i="3"/>
  <c r="P225" i="3"/>
  <c r="J225" i="3"/>
  <c r="Q225" i="3"/>
  <c r="S225" i="3"/>
  <c r="N225" i="3"/>
  <c r="L225" i="3"/>
  <c r="T225" i="3"/>
  <c r="I225" i="3"/>
  <c r="O225" i="3"/>
  <c r="M225" i="3"/>
  <c r="R233" i="3"/>
  <c r="K233" i="3"/>
  <c r="P233" i="3"/>
  <c r="J233" i="3"/>
  <c r="Q233" i="3"/>
  <c r="S233" i="3"/>
  <c r="N233" i="3"/>
  <c r="T233" i="3"/>
  <c r="I233" i="3"/>
  <c r="O233" i="3"/>
  <c r="M233" i="3"/>
  <c r="L233" i="3"/>
  <c r="T241" i="3"/>
  <c r="M241" i="3"/>
  <c r="I241" i="3"/>
  <c r="L241" i="3"/>
  <c r="R241" i="3"/>
  <c r="K241" i="3"/>
  <c r="J241" i="3"/>
  <c r="Q241" i="3"/>
  <c r="O241" i="3"/>
  <c r="N241" i="3"/>
  <c r="S241" i="3"/>
  <c r="P241" i="3"/>
  <c r="S249" i="3"/>
  <c r="N249" i="3"/>
  <c r="T249" i="3"/>
  <c r="M249" i="3"/>
  <c r="I249" i="3"/>
  <c r="L249" i="3"/>
  <c r="R249" i="3"/>
  <c r="K249" i="3"/>
  <c r="J249" i="3"/>
  <c r="P249" i="3"/>
  <c r="Q249" i="3"/>
  <c r="O249" i="3"/>
  <c r="S257" i="3"/>
  <c r="N257" i="3"/>
  <c r="T257" i="3"/>
  <c r="M257" i="3"/>
  <c r="I257" i="3"/>
  <c r="L257" i="3"/>
  <c r="R257" i="3"/>
  <c r="K257" i="3"/>
  <c r="J257" i="3"/>
  <c r="P257" i="3"/>
  <c r="O257" i="3"/>
  <c r="Q257" i="3"/>
  <c r="S265" i="3"/>
  <c r="N265" i="3"/>
  <c r="T265" i="3"/>
  <c r="M265" i="3"/>
  <c r="I265" i="3"/>
  <c r="L265" i="3"/>
  <c r="R265" i="3"/>
  <c r="K265" i="3"/>
  <c r="J265" i="3"/>
  <c r="P265" i="3"/>
  <c r="Q265" i="3"/>
  <c r="O265" i="3"/>
  <c r="S273" i="3"/>
  <c r="N273" i="3"/>
  <c r="T273" i="3"/>
  <c r="M273" i="3"/>
  <c r="I273" i="3"/>
  <c r="L273" i="3"/>
  <c r="R273" i="3"/>
  <c r="K273" i="3"/>
  <c r="J273" i="3"/>
  <c r="P273" i="3"/>
  <c r="O273" i="3"/>
  <c r="Q273" i="3"/>
  <c r="S281" i="3"/>
  <c r="N281" i="3"/>
  <c r="T281" i="3"/>
  <c r="M281" i="3"/>
  <c r="I281" i="3"/>
  <c r="L281" i="3"/>
  <c r="R281" i="3"/>
  <c r="K281" i="3"/>
  <c r="J281" i="3"/>
  <c r="P281" i="3"/>
  <c r="Q281" i="3"/>
  <c r="O281" i="3"/>
  <c r="S289" i="3"/>
  <c r="N289" i="3"/>
  <c r="T289" i="3"/>
  <c r="M289" i="3"/>
  <c r="I289" i="3"/>
  <c r="L289" i="3"/>
  <c r="R289" i="3"/>
  <c r="K289" i="3"/>
  <c r="P289" i="3"/>
  <c r="J289" i="3"/>
  <c r="O289" i="3"/>
  <c r="Q289" i="3"/>
  <c r="R36" i="3"/>
  <c r="K36" i="3"/>
  <c r="T36" i="3"/>
  <c r="L36" i="3"/>
  <c r="P36" i="3"/>
  <c r="I36" i="3"/>
  <c r="J36" i="3"/>
  <c r="Q36" i="3"/>
  <c r="M36" i="3"/>
  <c r="O36" i="3"/>
  <c r="S36" i="3"/>
  <c r="N36" i="3"/>
  <c r="R76" i="3"/>
  <c r="K76" i="3"/>
  <c r="P76" i="3"/>
  <c r="J76" i="3"/>
  <c r="Q76" i="3"/>
  <c r="O76" i="3"/>
  <c r="S76" i="3"/>
  <c r="N76" i="3"/>
  <c r="L76" i="3"/>
  <c r="M76" i="3"/>
  <c r="T76" i="3"/>
  <c r="I76" i="3"/>
  <c r="O124" i="3"/>
  <c r="P124" i="3"/>
  <c r="J124" i="3"/>
  <c r="Q124" i="3"/>
  <c r="N124" i="3"/>
  <c r="S124" i="3"/>
  <c r="M124" i="3"/>
  <c r="T124" i="3"/>
  <c r="L124" i="3"/>
  <c r="K124" i="3"/>
  <c r="I124" i="3"/>
  <c r="R124" i="3"/>
  <c r="Q156" i="3"/>
  <c r="O156" i="3"/>
  <c r="S156" i="3"/>
  <c r="N156" i="3"/>
  <c r="T156" i="3"/>
  <c r="M156" i="3"/>
  <c r="I156" i="3"/>
  <c r="L156" i="3"/>
  <c r="R156" i="3"/>
  <c r="K156" i="3"/>
  <c r="P156" i="3"/>
  <c r="J156" i="3"/>
  <c r="S180" i="3"/>
  <c r="N180" i="3"/>
  <c r="T180" i="3"/>
  <c r="M180" i="3"/>
  <c r="J180" i="3"/>
  <c r="Q180" i="3"/>
  <c r="K180" i="3"/>
  <c r="I180" i="3"/>
  <c r="R180" i="3"/>
  <c r="P180" i="3"/>
  <c r="O180" i="3"/>
  <c r="L180" i="3"/>
  <c r="S196" i="3"/>
  <c r="N196" i="3"/>
  <c r="T196" i="3"/>
  <c r="M196" i="3"/>
  <c r="J196" i="3"/>
  <c r="Q196" i="3"/>
  <c r="K196" i="3"/>
  <c r="I196" i="3"/>
  <c r="R196" i="3"/>
  <c r="P196" i="3"/>
  <c r="O196" i="3"/>
  <c r="L196" i="3"/>
  <c r="O228" i="3"/>
  <c r="S228" i="3"/>
  <c r="N228" i="3"/>
  <c r="T228" i="3"/>
  <c r="M228" i="3"/>
  <c r="I228" i="3"/>
  <c r="L228" i="3"/>
  <c r="P228" i="3"/>
  <c r="J228" i="3"/>
  <c r="Q228" i="3"/>
  <c r="K228" i="3"/>
  <c r="R228" i="3"/>
  <c r="P260" i="3"/>
  <c r="J260" i="3"/>
  <c r="Q260" i="3"/>
  <c r="O260" i="3"/>
  <c r="T260" i="3"/>
  <c r="M260" i="3"/>
  <c r="R260" i="3"/>
  <c r="N260" i="3"/>
  <c r="L260" i="3"/>
  <c r="K260" i="3"/>
  <c r="I260" i="3"/>
  <c r="S260" i="3"/>
  <c r="O37" i="3"/>
  <c r="S37" i="3"/>
  <c r="N37" i="3"/>
  <c r="T37" i="3"/>
  <c r="M37" i="3"/>
  <c r="J37" i="3"/>
  <c r="I37" i="3"/>
  <c r="L37" i="3"/>
  <c r="Q37" i="3"/>
  <c r="R37" i="3"/>
  <c r="K37" i="3"/>
  <c r="P37" i="3"/>
  <c r="O77" i="3"/>
  <c r="S77" i="3"/>
  <c r="N77" i="3"/>
  <c r="T77" i="3"/>
  <c r="M77" i="3"/>
  <c r="I77" i="3"/>
  <c r="L77" i="3"/>
  <c r="R77" i="3"/>
  <c r="K77" i="3"/>
  <c r="P77" i="3"/>
  <c r="J77" i="3"/>
  <c r="Q77" i="3"/>
  <c r="R117" i="3"/>
  <c r="K117" i="3"/>
  <c r="P117" i="3"/>
  <c r="J117" i="3"/>
  <c r="Q117" i="3"/>
  <c r="O117" i="3"/>
  <c r="S117" i="3"/>
  <c r="N117" i="3"/>
  <c r="T117" i="3"/>
  <c r="I117" i="3"/>
  <c r="M117" i="3"/>
  <c r="L117" i="3"/>
  <c r="I157" i="3"/>
  <c r="L157" i="3"/>
  <c r="R157" i="3"/>
  <c r="K157" i="3"/>
  <c r="P157" i="3"/>
  <c r="J157" i="3"/>
  <c r="Q157" i="3"/>
  <c r="O157" i="3"/>
  <c r="S157" i="3"/>
  <c r="T157" i="3"/>
  <c r="N157" i="3"/>
  <c r="M157" i="3"/>
  <c r="P189" i="3"/>
  <c r="J189" i="3"/>
  <c r="T189" i="3"/>
  <c r="M189" i="3"/>
  <c r="I189" i="3"/>
  <c r="L189" i="3"/>
  <c r="O189" i="3"/>
  <c r="N189" i="3"/>
  <c r="K189" i="3"/>
  <c r="S189" i="3"/>
  <c r="R189" i="3"/>
  <c r="Q189" i="3"/>
  <c r="S253" i="3"/>
  <c r="N253" i="3"/>
  <c r="T253" i="3"/>
  <c r="M253" i="3"/>
  <c r="I253" i="3"/>
  <c r="L253" i="3"/>
  <c r="R253" i="3"/>
  <c r="K253" i="3"/>
  <c r="J253" i="3"/>
  <c r="Q253" i="3"/>
  <c r="O253" i="3"/>
  <c r="P253" i="3"/>
  <c r="R6" i="3"/>
  <c r="K6" i="3"/>
  <c r="P6" i="3"/>
  <c r="M6" i="3"/>
  <c r="J6" i="3"/>
  <c r="Q6" i="3"/>
  <c r="L6" i="3"/>
  <c r="O6" i="3"/>
  <c r="T6" i="3"/>
  <c r="I6" i="3"/>
  <c r="S6" i="3"/>
  <c r="N6" i="3"/>
  <c r="R22" i="3"/>
  <c r="K22" i="3"/>
  <c r="P22" i="3"/>
  <c r="M22" i="3"/>
  <c r="J22" i="3"/>
  <c r="T22" i="3"/>
  <c r="Q22" i="3"/>
  <c r="O22" i="3"/>
  <c r="I22" i="3"/>
  <c r="S22" i="3"/>
  <c r="N22" i="3"/>
  <c r="L22" i="3"/>
  <c r="R62" i="3"/>
  <c r="K62" i="3"/>
  <c r="P62" i="3"/>
  <c r="J62" i="3"/>
  <c r="Q62" i="3"/>
  <c r="O62" i="3"/>
  <c r="S62" i="3"/>
  <c r="N62" i="3"/>
  <c r="M62" i="3"/>
  <c r="L62" i="3"/>
  <c r="T62" i="3"/>
  <c r="I62" i="3"/>
  <c r="O102" i="3"/>
  <c r="S102" i="3"/>
  <c r="N102" i="3"/>
  <c r="T102" i="3"/>
  <c r="M102" i="3"/>
  <c r="J102" i="3"/>
  <c r="Q102" i="3"/>
  <c r="L102" i="3"/>
  <c r="K102" i="3"/>
  <c r="I102" i="3"/>
  <c r="P102" i="3"/>
  <c r="R102" i="3"/>
  <c r="O134" i="3"/>
  <c r="I134" i="3"/>
  <c r="L134" i="3"/>
  <c r="P134" i="3"/>
  <c r="J134" i="3"/>
  <c r="Q134" i="3"/>
  <c r="N134" i="3"/>
  <c r="M134" i="3"/>
  <c r="S134" i="3"/>
  <c r="K134" i="3"/>
  <c r="T134" i="3"/>
  <c r="R134" i="3"/>
  <c r="O15" i="3"/>
  <c r="S15" i="3"/>
  <c r="N15" i="3"/>
  <c r="M15" i="3"/>
  <c r="T15" i="3"/>
  <c r="J15" i="3"/>
  <c r="Q15" i="3"/>
  <c r="I15" i="3"/>
  <c r="L15" i="3"/>
  <c r="R15" i="3"/>
  <c r="K15" i="3"/>
  <c r="P15" i="3"/>
  <c r="O39" i="3"/>
  <c r="S39" i="3"/>
  <c r="N39" i="3"/>
  <c r="T39" i="3"/>
  <c r="M39" i="3"/>
  <c r="I39" i="3"/>
  <c r="L39" i="3"/>
  <c r="J39" i="3"/>
  <c r="R39" i="3"/>
  <c r="K39" i="3"/>
  <c r="Q39" i="3"/>
  <c r="P39" i="3"/>
  <c r="O71" i="3"/>
  <c r="S71" i="3"/>
  <c r="N71" i="3"/>
  <c r="T71" i="3"/>
  <c r="M71" i="3"/>
  <c r="I71" i="3"/>
  <c r="L71" i="3"/>
  <c r="R71" i="3"/>
  <c r="K71" i="3"/>
  <c r="P71" i="3"/>
  <c r="J71" i="3"/>
  <c r="Q71" i="3"/>
  <c r="R103" i="3"/>
  <c r="K103" i="3"/>
  <c r="P103" i="3"/>
  <c r="J103" i="3"/>
  <c r="Q103" i="3"/>
  <c r="O103" i="3"/>
  <c r="N103" i="3"/>
  <c r="M103" i="3"/>
  <c r="L103" i="3"/>
  <c r="S103" i="3"/>
  <c r="T103" i="3"/>
  <c r="I103" i="3"/>
  <c r="R135" i="3"/>
  <c r="K135" i="3"/>
  <c r="Q135" i="3"/>
  <c r="J135" i="3"/>
  <c r="O135" i="3"/>
  <c r="N135" i="3"/>
  <c r="M135" i="3"/>
  <c r="S135" i="3"/>
  <c r="L135" i="3"/>
  <c r="T135" i="3"/>
  <c r="I135" i="3"/>
  <c r="P135" i="3"/>
  <c r="J175" i="3"/>
  <c r="I175" i="3"/>
  <c r="L175" i="3"/>
  <c r="P175" i="3"/>
  <c r="Q175" i="3"/>
  <c r="O175" i="3"/>
  <c r="N175" i="3"/>
  <c r="M175" i="3"/>
  <c r="S175" i="3"/>
  <c r="K175" i="3"/>
  <c r="T175" i="3"/>
  <c r="R175" i="3"/>
  <c r="R231" i="3"/>
  <c r="K231" i="3"/>
  <c r="P231" i="3"/>
  <c r="J231" i="3"/>
  <c r="Q231" i="3"/>
  <c r="S231" i="3"/>
  <c r="N231" i="3"/>
  <c r="T231" i="3"/>
  <c r="I231" i="3"/>
  <c r="O231" i="3"/>
  <c r="M231" i="3"/>
  <c r="L231" i="3"/>
  <c r="R18" i="3"/>
  <c r="K18" i="3"/>
  <c r="P18" i="3"/>
  <c r="J18" i="3"/>
  <c r="T18" i="3"/>
  <c r="Q18" i="3"/>
  <c r="O18" i="3"/>
  <c r="M18" i="3"/>
  <c r="L18" i="3"/>
  <c r="S18" i="3"/>
  <c r="N18" i="3"/>
  <c r="I18" i="3"/>
  <c r="R42" i="3"/>
  <c r="K42" i="3"/>
  <c r="P42" i="3"/>
  <c r="T42" i="3"/>
  <c r="J42" i="3"/>
  <c r="I42" i="3"/>
  <c r="Q42" i="3"/>
  <c r="M42" i="3"/>
  <c r="O42" i="3"/>
  <c r="S42" i="3"/>
  <c r="N42" i="3"/>
  <c r="L42" i="3"/>
  <c r="R58" i="3"/>
  <c r="K58" i="3"/>
  <c r="P58" i="3"/>
  <c r="J58" i="3"/>
  <c r="Q58" i="3"/>
  <c r="O58" i="3"/>
  <c r="S58" i="3"/>
  <c r="N58" i="3"/>
  <c r="T58" i="3"/>
  <c r="I58" i="3"/>
  <c r="M58" i="3"/>
  <c r="L58" i="3"/>
  <c r="R74" i="3"/>
  <c r="K74" i="3"/>
  <c r="P74" i="3"/>
  <c r="J74" i="3"/>
  <c r="Q74" i="3"/>
  <c r="O74" i="3"/>
  <c r="S74" i="3"/>
  <c r="N74" i="3"/>
  <c r="T74" i="3"/>
  <c r="I74" i="3"/>
  <c r="M74" i="3"/>
  <c r="L74" i="3"/>
  <c r="R90" i="3"/>
  <c r="K90" i="3"/>
  <c r="P90" i="3"/>
  <c r="J90" i="3"/>
  <c r="Q90" i="3"/>
  <c r="O90" i="3"/>
  <c r="S90" i="3"/>
  <c r="N90" i="3"/>
  <c r="T90" i="3"/>
  <c r="I90" i="3"/>
  <c r="M90" i="3"/>
  <c r="L90" i="3"/>
  <c r="O106" i="3"/>
  <c r="S106" i="3"/>
  <c r="N106" i="3"/>
  <c r="T106" i="3"/>
  <c r="M106" i="3"/>
  <c r="I106" i="3"/>
  <c r="L106" i="3"/>
  <c r="R106" i="3"/>
  <c r="K106" i="3"/>
  <c r="P106" i="3"/>
  <c r="J106" i="3"/>
  <c r="Q106" i="3"/>
  <c r="O122" i="3"/>
  <c r="S122" i="3"/>
  <c r="N122" i="3"/>
  <c r="T122" i="3"/>
  <c r="M122" i="3"/>
  <c r="I122" i="3"/>
  <c r="L122" i="3"/>
  <c r="R122" i="3"/>
  <c r="K122" i="3"/>
  <c r="P122" i="3"/>
  <c r="J122" i="3"/>
  <c r="Q122" i="3"/>
  <c r="O130" i="3"/>
  <c r="R130" i="3"/>
  <c r="P130" i="3"/>
  <c r="J130" i="3"/>
  <c r="Q130" i="3"/>
  <c r="N130" i="3"/>
  <c r="S130" i="3"/>
  <c r="M130" i="3"/>
  <c r="L130" i="3"/>
  <c r="K130" i="3"/>
  <c r="T130" i="3"/>
  <c r="I130" i="3"/>
  <c r="O138" i="3"/>
  <c r="I138" i="3"/>
  <c r="L138" i="3"/>
  <c r="M138" i="3"/>
  <c r="S138" i="3"/>
  <c r="K138" i="3"/>
  <c r="T138" i="3"/>
  <c r="R138" i="3"/>
  <c r="P138" i="3"/>
  <c r="J138" i="3"/>
  <c r="Q138" i="3"/>
  <c r="N138" i="3"/>
  <c r="Q154" i="3"/>
  <c r="O154" i="3"/>
  <c r="S154" i="3"/>
  <c r="N154" i="3"/>
  <c r="T154" i="3"/>
  <c r="M154" i="3"/>
  <c r="I154" i="3"/>
  <c r="L154" i="3"/>
  <c r="R154" i="3"/>
  <c r="P154" i="3"/>
  <c r="J154" i="3"/>
  <c r="K154" i="3"/>
  <c r="Q162" i="3"/>
  <c r="O162" i="3"/>
  <c r="S162" i="3"/>
  <c r="N162" i="3"/>
  <c r="T162" i="3"/>
  <c r="M162" i="3"/>
  <c r="I162" i="3"/>
  <c r="L162" i="3"/>
  <c r="R162" i="3"/>
  <c r="K162" i="3"/>
  <c r="P162" i="3"/>
  <c r="J162" i="3"/>
  <c r="T170" i="3"/>
  <c r="M170" i="3"/>
  <c r="Q170" i="3"/>
  <c r="N170" i="3"/>
  <c r="L170" i="3"/>
  <c r="S170" i="3"/>
  <c r="K170" i="3"/>
  <c r="I170" i="3"/>
  <c r="R170" i="3"/>
  <c r="P170" i="3"/>
  <c r="J170" i="3"/>
  <c r="O170" i="3"/>
  <c r="T178" i="3"/>
  <c r="M178" i="3"/>
  <c r="Q178" i="3"/>
  <c r="N178" i="3"/>
  <c r="L178" i="3"/>
  <c r="S178" i="3"/>
  <c r="K178" i="3"/>
  <c r="I178" i="3"/>
  <c r="R178" i="3"/>
  <c r="P178" i="3"/>
  <c r="J178" i="3"/>
  <c r="O178" i="3"/>
  <c r="S186" i="3"/>
  <c r="N186" i="3"/>
  <c r="T186" i="3"/>
  <c r="M186" i="3"/>
  <c r="J186" i="3"/>
  <c r="Q186" i="3"/>
  <c r="R186" i="3"/>
  <c r="P186" i="3"/>
  <c r="O186" i="3"/>
  <c r="L186" i="3"/>
  <c r="K186" i="3"/>
  <c r="I186" i="3"/>
  <c r="S194" i="3"/>
  <c r="N194" i="3"/>
  <c r="T194" i="3"/>
  <c r="M194" i="3"/>
  <c r="J194" i="3"/>
  <c r="Q194" i="3"/>
  <c r="R194" i="3"/>
  <c r="P194" i="3"/>
  <c r="O194" i="3"/>
  <c r="L194" i="3"/>
  <c r="K194" i="3"/>
  <c r="I194" i="3"/>
  <c r="T202" i="3"/>
  <c r="I202" i="3"/>
  <c r="L202" i="3"/>
  <c r="P202" i="3"/>
  <c r="Q202" i="3"/>
  <c r="O202" i="3"/>
  <c r="S202" i="3"/>
  <c r="R202" i="3"/>
  <c r="J202" i="3"/>
  <c r="N202" i="3"/>
  <c r="M202" i="3"/>
  <c r="K202" i="3"/>
  <c r="O210" i="3"/>
  <c r="S210" i="3"/>
  <c r="N210" i="3"/>
  <c r="T210" i="3"/>
  <c r="M210" i="3"/>
  <c r="I210" i="3"/>
  <c r="L210" i="3"/>
  <c r="P210" i="3"/>
  <c r="R210" i="3"/>
  <c r="J210" i="3"/>
  <c r="Q210" i="3"/>
  <c r="K210" i="3"/>
  <c r="O218" i="3"/>
  <c r="S218" i="3"/>
  <c r="N218" i="3"/>
  <c r="T218" i="3"/>
  <c r="M218" i="3"/>
  <c r="I218" i="3"/>
  <c r="L218" i="3"/>
  <c r="P218" i="3"/>
  <c r="R218" i="3"/>
  <c r="J218" i="3"/>
  <c r="Q218" i="3"/>
  <c r="K218" i="3"/>
  <c r="O226" i="3"/>
  <c r="S226" i="3"/>
  <c r="N226" i="3"/>
  <c r="T226" i="3"/>
  <c r="M226" i="3"/>
  <c r="I226" i="3"/>
  <c r="L226" i="3"/>
  <c r="P226" i="3"/>
  <c r="R226" i="3"/>
  <c r="J226" i="3"/>
  <c r="Q226" i="3"/>
  <c r="K226" i="3"/>
  <c r="O234" i="3"/>
  <c r="S234" i="3"/>
  <c r="N234" i="3"/>
  <c r="T234" i="3"/>
  <c r="M234" i="3"/>
  <c r="I234" i="3"/>
  <c r="L234" i="3"/>
  <c r="P234" i="3"/>
  <c r="R234" i="3"/>
  <c r="J234" i="3"/>
  <c r="Q234" i="3"/>
  <c r="K234" i="3"/>
  <c r="J242" i="3"/>
  <c r="Q242" i="3"/>
  <c r="O242" i="3"/>
  <c r="T242" i="3"/>
  <c r="M242" i="3"/>
  <c r="I242" i="3"/>
  <c r="R242" i="3"/>
  <c r="P242" i="3"/>
  <c r="N242" i="3"/>
  <c r="K242" i="3"/>
  <c r="S242" i="3"/>
  <c r="L242" i="3"/>
  <c r="P250" i="3"/>
  <c r="J250" i="3"/>
  <c r="Q250" i="3"/>
  <c r="O250" i="3"/>
  <c r="T250" i="3"/>
  <c r="M250" i="3"/>
  <c r="K250" i="3"/>
  <c r="S250" i="3"/>
  <c r="I250" i="3"/>
  <c r="R250" i="3"/>
  <c r="L250" i="3"/>
  <c r="N250" i="3"/>
  <c r="P258" i="3"/>
  <c r="J258" i="3"/>
  <c r="Q258" i="3"/>
  <c r="O258" i="3"/>
  <c r="T258" i="3"/>
  <c r="M258" i="3"/>
  <c r="I258" i="3"/>
  <c r="R258" i="3"/>
  <c r="N258" i="3"/>
  <c r="L258" i="3"/>
  <c r="K258" i="3"/>
  <c r="S258" i="3"/>
  <c r="P266" i="3"/>
  <c r="J266" i="3"/>
  <c r="Q266" i="3"/>
  <c r="O266" i="3"/>
  <c r="T266" i="3"/>
  <c r="M266" i="3"/>
  <c r="K266" i="3"/>
  <c r="S266" i="3"/>
  <c r="I266" i="3"/>
  <c r="R266" i="3"/>
  <c r="L266" i="3"/>
  <c r="N266" i="3"/>
  <c r="P274" i="3"/>
  <c r="J274" i="3"/>
  <c r="Q274" i="3"/>
  <c r="O274" i="3"/>
  <c r="T274" i="3"/>
  <c r="M274" i="3"/>
  <c r="I274" i="3"/>
  <c r="R274" i="3"/>
  <c r="N274" i="3"/>
  <c r="L274" i="3"/>
  <c r="K274" i="3"/>
  <c r="S274" i="3"/>
  <c r="P282" i="3"/>
  <c r="J282" i="3"/>
  <c r="Q282" i="3"/>
  <c r="O282" i="3"/>
  <c r="T282" i="3"/>
  <c r="M282" i="3"/>
  <c r="K282" i="3"/>
  <c r="S282" i="3"/>
  <c r="I282" i="3"/>
  <c r="R282" i="3"/>
  <c r="L282" i="3"/>
  <c r="N282" i="3"/>
  <c r="P290" i="3"/>
  <c r="J290" i="3"/>
  <c r="Q290" i="3"/>
  <c r="O290" i="3"/>
  <c r="S290" i="3"/>
  <c r="N290" i="3"/>
  <c r="T290" i="3"/>
  <c r="M290" i="3"/>
  <c r="R290" i="3"/>
  <c r="K290" i="3"/>
  <c r="I290" i="3"/>
  <c r="L290" i="3"/>
  <c r="R28" i="3"/>
  <c r="K28" i="3"/>
  <c r="M28" i="3"/>
  <c r="I28" i="3"/>
  <c r="P28" i="3"/>
  <c r="L28" i="3"/>
  <c r="J28" i="3"/>
  <c r="Q28" i="3"/>
  <c r="O28" i="3"/>
  <c r="T28" i="3"/>
  <c r="S28" i="3"/>
  <c r="N28" i="3"/>
  <c r="R68" i="3"/>
  <c r="K68" i="3"/>
  <c r="P68" i="3"/>
  <c r="J68" i="3"/>
  <c r="Q68" i="3"/>
  <c r="O68" i="3"/>
  <c r="S68" i="3"/>
  <c r="N68" i="3"/>
  <c r="L68" i="3"/>
  <c r="T68" i="3"/>
  <c r="M68" i="3"/>
  <c r="I68" i="3"/>
  <c r="O108" i="3"/>
  <c r="S108" i="3"/>
  <c r="N108" i="3"/>
  <c r="T108" i="3"/>
  <c r="M108" i="3"/>
  <c r="I108" i="3"/>
  <c r="L108" i="3"/>
  <c r="R108" i="3"/>
  <c r="K108" i="3"/>
  <c r="P108" i="3"/>
  <c r="J108" i="3"/>
  <c r="Q108" i="3"/>
  <c r="O140" i="3"/>
  <c r="I140" i="3"/>
  <c r="L140" i="3"/>
  <c r="T140" i="3"/>
  <c r="R140" i="3"/>
  <c r="P140" i="3"/>
  <c r="J140" i="3"/>
  <c r="Q140" i="3"/>
  <c r="N140" i="3"/>
  <c r="M140" i="3"/>
  <c r="K140" i="3"/>
  <c r="S140" i="3"/>
  <c r="T164" i="3"/>
  <c r="M164" i="3"/>
  <c r="Q164" i="3"/>
  <c r="S164" i="3"/>
  <c r="K164" i="3"/>
  <c r="I164" i="3"/>
  <c r="R164" i="3"/>
  <c r="P164" i="3"/>
  <c r="J164" i="3"/>
  <c r="O164" i="3"/>
  <c r="N164" i="3"/>
  <c r="L164" i="3"/>
  <c r="S204" i="3"/>
  <c r="T204" i="3"/>
  <c r="M204" i="3"/>
  <c r="I204" i="3"/>
  <c r="L204" i="3"/>
  <c r="P204" i="3"/>
  <c r="J204" i="3"/>
  <c r="Q204" i="3"/>
  <c r="R204" i="3"/>
  <c r="O204" i="3"/>
  <c r="N204" i="3"/>
  <c r="K204" i="3"/>
  <c r="J236" i="3"/>
  <c r="Q236" i="3"/>
  <c r="T236" i="3"/>
  <c r="M236" i="3"/>
  <c r="S236" i="3"/>
  <c r="I236" i="3"/>
  <c r="R236" i="3"/>
  <c r="P236" i="3"/>
  <c r="N236" i="3"/>
  <c r="K236" i="3"/>
  <c r="O236" i="3"/>
  <c r="L236" i="3"/>
  <c r="P268" i="3"/>
  <c r="J268" i="3"/>
  <c r="Q268" i="3"/>
  <c r="O268" i="3"/>
  <c r="T268" i="3"/>
  <c r="M268" i="3"/>
  <c r="S268" i="3"/>
  <c r="I268" i="3"/>
  <c r="R268" i="3"/>
  <c r="N268" i="3"/>
  <c r="K268" i="3"/>
  <c r="L268" i="3"/>
  <c r="O21" i="3"/>
  <c r="S21" i="3"/>
  <c r="N21" i="3"/>
  <c r="T21" i="3"/>
  <c r="M21" i="3"/>
  <c r="I21" i="3"/>
  <c r="L21" i="3"/>
  <c r="Q21" i="3"/>
  <c r="R21" i="3"/>
  <c r="K21" i="3"/>
  <c r="J21" i="3"/>
  <c r="P21" i="3"/>
  <c r="O69" i="3"/>
  <c r="S69" i="3"/>
  <c r="N69" i="3"/>
  <c r="T69" i="3"/>
  <c r="M69" i="3"/>
  <c r="I69" i="3"/>
  <c r="L69" i="3"/>
  <c r="R69" i="3"/>
  <c r="K69" i="3"/>
  <c r="P69" i="3"/>
  <c r="J69" i="3"/>
  <c r="Q69" i="3"/>
  <c r="R109" i="3"/>
  <c r="K109" i="3"/>
  <c r="P109" i="3"/>
  <c r="J109" i="3"/>
  <c r="Q109" i="3"/>
  <c r="O109" i="3"/>
  <c r="S109" i="3"/>
  <c r="N109" i="3"/>
  <c r="T109" i="3"/>
  <c r="I109" i="3"/>
  <c r="M109" i="3"/>
  <c r="L109" i="3"/>
  <c r="I149" i="3"/>
  <c r="L149" i="3"/>
  <c r="R149" i="3"/>
  <c r="K149" i="3"/>
  <c r="P149" i="3"/>
  <c r="J149" i="3"/>
  <c r="Q149" i="3"/>
  <c r="S149" i="3"/>
  <c r="T149" i="3"/>
  <c r="O149" i="3"/>
  <c r="N149" i="3"/>
  <c r="M149" i="3"/>
  <c r="P205" i="3"/>
  <c r="J205" i="3"/>
  <c r="Q205" i="3"/>
  <c r="S205" i="3"/>
  <c r="N205" i="3"/>
  <c r="T205" i="3"/>
  <c r="I205" i="3"/>
  <c r="L205" i="3"/>
  <c r="K205" i="3"/>
  <c r="O205" i="3"/>
  <c r="M205" i="3"/>
  <c r="R205" i="3"/>
  <c r="S261" i="3"/>
  <c r="N261" i="3"/>
  <c r="T261" i="3"/>
  <c r="M261" i="3"/>
  <c r="I261" i="3"/>
  <c r="L261" i="3"/>
  <c r="R261" i="3"/>
  <c r="K261" i="3"/>
  <c r="J261" i="3"/>
  <c r="P261" i="3"/>
  <c r="Q261" i="3"/>
  <c r="O261" i="3"/>
  <c r="R14" i="3"/>
  <c r="K14" i="3"/>
  <c r="M14" i="3"/>
  <c r="P14" i="3"/>
  <c r="J14" i="3"/>
  <c r="Q14" i="3"/>
  <c r="L14" i="3"/>
  <c r="O14" i="3"/>
  <c r="T14" i="3"/>
  <c r="I14" i="3"/>
  <c r="S14" i="3"/>
  <c r="N14" i="3"/>
  <c r="R38" i="3"/>
  <c r="K38" i="3"/>
  <c r="P38" i="3"/>
  <c r="T38" i="3"/>
  <c r="J38" i="3"/>
  <c r="I38" i="3"/>
  <c r="Q38" i="3"/>
  <c r="O38" i="3"/>
  <c r="M38" i="3"/>
  <c r="S38" i="3"/>
  <c r="N38" i="3"/>
  <c r="L38" i="3"/>
  <c r="R78" i="3"/>
  <c r="K78" i="3"/>
  <c r="P78" i="3"/>
  <c r="J78" i="3"/>
  <c r="Q78" i="3"/>
  <c r="O78" i="3"/>
  <c r="S78" i="3"/>
  <c r="N78" i="3"/>
  <c r="M78" i="3"/>
  <c r="L78" i="3"/>
  <c r="T78" i="3"/>
  <c r="I78" i="3"/>
  <c r="O118" i="3"/>
  <c r="S118" i="3"/>
  <c r="N118" i="3"/>
  <c r="T118" i="3"/>
  <c r="M118" i="3"/>
  <c r="I118" i="3"/>
  <c r="L118" i="3"/>
  <c r="R118" i="3"/>
  <c r="K118" i="3"/>
  <c r="P118" i="3"/>
  <c r="J118" i="3"/>
  <c r="Q118" i="3"/>
  <c r="O142" i="3"/>
  <c r="I142" i="3"/>
  <c r="L142" i="3"/>
  <c r="P142" i="3"/>
  <c r="J142" i="3"/>
  <c r="Q142" i="3"/>
  <c r="N142" i="3"/>
  <c r="M142" i="3"/>
  <c r="S142" i="3"/>
  <c r="K142" i="3"/>
  <c r="T142" i="3"/>
  <c r="R142" i="3"/>
  <c r="O23" i="3"/>
  <c r="S23" i="3"/>
  <c r="N23" i="3"/>
  <c r="T23" i="3"/>
  <c r="M23" i="3"/>
  <c r="Q23" i="3"/>
  <c r="I23" i="3"/>
  <c r="L23" i="3"/>
  <c r="J23" i="3"/>
  <c r="R23" i="3"/>
  <c r="K23" i="3"/>
  <c r="P23" i="3"/>
  <c r="O55" i="3"/>
  <c r="S55" i="3"/>
  <c r="N55" i="3"/>
  <c r="T55" i="3"/>
  <c r="M55" i="3"/>
  <c r="R55" i="3"/>
  <c r="Q55" i="3"/>
  <c r="L55" i="3"/>
  <c r="K55" i="3"/>
  <c r="P55" i="3"/>
  <c r="J55" i="3"/>
  <c r="I55" i="3"/>
  <c r="P95" i="3"/>
  <c r="J95" i="3"/>
  <c r="O95" i="3"/>
  <c r="N95" i="3"/>
  <c r="M95" i="3"/>
  <c r="S95" i="3"/>
  <c r="L95" i="3"/>
  <c r="T95" i="3"/>
  <c r="K95" i="3"/>
  <c r="I95" i="3"/>
  <c r="R95" i="3"/>
  <c r="Q95" i="3"/>
  <c r="R127" i="3"/>
  <c r="K127" i="3"/>
  <c r="P127" i="3"/>
  <c r="J127" i="3"/>
  <c r="Q127" i="3"/>
  <c r="O127" i="3"/>
  <c r="N127" i="3"/>
  <c r="S127" i="3"/>
  <c r="M127" i="3"/>
  <c r="L127" i="3"/>
  <c r="T127" i="3"/>
  <c r="I127" i="3"/>
  <c r="I159" i="3"/>
  <c r="L159" i="3"/>
  <c r="R159" i="3"/>
  <c r="K159" i="3"/>
  <c r="P159" i="3"/>
  <c r="J159" i="3"/>
  <c r="Q159" i="3"/>
  <c r="O159" i="3"/>
  <c r="S159" i="3"/>
  <c r="T159" i="3"/>
  <c r="N159" i="3"/>
  <c r="M159" i="3"/>
  <c r="R215" i="3"/>
  <c r="K215" i="3"/>
  <c r="P215" i="3"/>
  <c r="J215" i="3"/>
  <c r="Q215" i="3"/>
  <c r="S215" i="3"/>
  <c r="N215" i="3"/>
  <c r="T215" i="3"/>
  <c r="I215" i="3"/>
  <c r="O215" i="3"/>
  <c r="M215" i="3"/>
  <c r="L215" i="3"/>
  <c r="R10" i="3"/>
  <c r="K10" i="3"/>
  <c r="M10" i="3"/>
  <c r="I10" i="3"/>
  <c r="P10" i="3"/>
  <c r="J10" i="3"/>
  <c r="L10" i="3"/>
  <c r="Q10" i="3"/>
  <c r="O10" i="3"/>
  <c r="T10" i="3"/>
  <c r="S10" i="3"/>
  <c r="N10" i="3"/>
  <c r="R26" i="3"/>
  <c r="K26" i="3"/>
  <c r="P26" i="3"/>
  <c r="J26" i="3"/>
  <c r="T26" i="3"/>
  <c r="Q26" i="3"/>
  <c r="M26" i="3"/>
  <c r="O26" i="3"/>
  <c r="I26" i="3"/>
  <c r="S26" i="3"/>
  <c r="N26" i="3"/>
  <c r="L26" i="3"/>
  <c r="R34" i="3"/>
  <c r="K34" i="3"/>
  <c r="M34" i="3"/>
  <c r="P34" i="3"/>
  <c r="J34" i="3"/>
  <c r="T34" i="3"/>
  <c r="I34" i="3"/>
  <c r="Q34" i="3"/>
  <c r="O34" i="3"/>
  <c r="S34" i="3"/>
  <c r="N34" i="3"/>
  <c r="L34" i="3"/>
  <c r="R50" i="3"/>
  <c r="K50" i="3"/>
  <c r="J50" i="3"/>
  <c r="Q50" i="3"/>
  <c r="O50" i="3"/>
  <c r="I50" i="3"/>
  <c r="N50" i="3"/>
  <c r="S50" i="3"/>
  <c r="M50" i="3"/>
  <c r="T50" i="3"/>
  <c r="L50" i="3"/>
  <c r="P50" i="3"/>
  <c r="R66" i="3"/>
  <c r="K66" i="3"/>
  <c r="P66" i="3"/>
  <c r="J66" i="3"/>
  <c r="Q66" i="3"/>
  <c r="O66" i="3"/>
  <c r="S66" i="3"/>
  <c r="N66" i="3"/>
  <c r="T66" i="3"/>
  <c r="I66" i="3"/>
  <c r="M66" i="3"/>
  <c r="L66" i="3"/>
  <c r="R82" i="3"/>
  <c r="K82" i="3"/>
  <c r="P82" i="3"/>
  <c r="J82" i="3"/>
  <c r="Q82" i="3"/>
  <c r="O82" i="3"/>
  <c r="S82" i="3"/>
  <c r="N82" i="3"/>
  <c r="T82" i="3"/>
  <c r="I82" i="3"/>
  <c r="M82" i="3"/>
  <c r="L82" i="3"/>
  <c r="O98" i="3"/>
  <c r="S98" i="3"/>
  <c r="N98" i="3"/>
  <c r="T98" i="3"/>
  <c r="M98" i="3"/>
  <c r="L98" i="3"/>
  <c r="K98" i="3"/>
  <c r="I98" i="3"/>
  <c r="R98" i="3"/>
  <c r="P98" i="3"/>
  <c r="Q98" i="3"/>
  <c r="J98" i="3"/>
  <c r="O114" i="3"/>
  <c r="S114" i="3"/>
  <c r="N114" i="3"/>
  <c r="T114" i="3"/>
  <c r="M114" i="3"/>
  <c r="I114" i="3"/>
  <c r="L114" i="3"/>
  <c r="R114" i="3"/>
  <c r="K114" i="3"/>
  <c r="P114" i="3"/>
  <c r="J114" i="3"/>
  <c r="Q114" i="3"/>
  <c r="O146" i="3"/>
  <c r="S146" i="3"/>
  <c r="N146" i="3"/>
  <c r="I146" i="3"/>
  <c r="L146" i="3"/>
  <c r="R146" i="3"/>
  <c r="P146" i="3"/>
  <c r="J146" i="3"/>
  <c r="Q146" i="3"/>
  <c r="M146" i="3"/>
  <c r="K146" i="3"/>
  <c r="T146" i="3"/>
  <c r="O11" i="3"/>
  <c r="S11" i="3"/>
  <c r="N11" i="3"/>
  <c r="M11" i="3"/>
  <c r="T11" i="3"/>
  <c r="J11" i="3"/>
  <c r="I11" i="3"/>
  <c r="L11" i="3"/>
  <c r="R11" i="3"/>
  <c r="K11" i="3"/>
  <c r="Q11" i="3"/>
  <c r="P11" i="3"/>
  <c r="O19" i="3"/>
  <c r="S19" i="3"/>
  <c r="N19" i="3"/>
  <c r="J19" i="3"/>
  <c r="T19" i="3"/>
  <c r="M19" i="3"/>
  <c r="Q19" i="3"/>
  <c r="I19" i="3"/>
  <c r="L19" i="3"/>
  <c r="R19" i="3"/>
  <c r="K19" i="3"/>
  <c r="P19" i="3"/>
  <c r="O27" i="3"/>
  <c r="S27" i="3"/>
  <c r="N27" i="3"/>
  <c r="J27" i="3"/>
  <c r="T27" i="3"/>
  <c r="M27" i="3"/>
  <c r="Q27" i="3"/>
  <c r="I27" i="3"/>
  <c r="L27" i="3"/>
  <c r="R27" i="3"/>
  <c r="K27" i="3"/>
  <c r="P27" i="3"/>
  <c r="O35" i="3"/>
  <c r="S35" i="3"/>
  <c r="N35" i="3"/>
  <c r="T35" i="3"/>
  <c r="M35" i="3"/>
  <c r="I35" i="3"/>
  <c r="L35" i="3"/>
  <c r="R35" i="3"/>
  <c r="K35" i="3"/>
  <c r="J35" i="3"/>
  <c r="Q35" i="3"/>
  <c r="P35" i="3"/>
  <c r="O43" i="3"/>
  <c r="S43" i="3"/>
  <c r="N43" i="3"/>
  <c r="T43" i="3"/>
  <c r="M43" i="3"/>
  <c r="I43" i="3"/>
  <c r="L43" i="3"/>
  <c r="R43" i="3"/>
  <c r="K43" i="3"/>
  <c r="J43" i="3"/>
  <c r="Q43" i="3"/>
  <c r="P43" i="3"/>
  <c r="O51" i="3"/>
  <c r="T51" i="3"/>
  <c r="N51" i="3"/>
  <c r="M51" i="3"/>
  <c r="S51" i="3"/>
  <c r="L51" i="3"/>
  <c r="Q51" i="3"/>
  <c r="I51" i="3"/>
  <c r="K51" i="3"/>
  <c r="J51" i="3"/>
  <c r="R51" i="3"/>
  <c r="P51" i="3"/>
  <c r="O59" i="3"/>
  <c r="S59" i="3"/>
  <c r="N59" i="3"/>
  <c r="T59" i="3"/>
  <c r="M59" i="3"/>
  <c r="I59" i="3"/>
  <c r="L59" i="3"/>
  <c r="R59" i="3"/>
  <c r="K59" i="3"/>
  <c r="P59" i="3"/>
  <c r="J59" i="3"/>
  <c r="Q59" i="3"/>
  <c r="O67" i="3"/>
  <c r="S67" i="3"/>
  <c r="N67" i="3"/>
  <c r="T67" i="3"/>
  <c r="M67" i="3"/>
  <c r="I67" i="3"/>
  <c r="L67" i="3"/>
  <c r="R67" i="3"/>
  <c r="K67" i="3"/>
  <c r="P67" i="3"/>
  <c r="J67" i="3"/>
  <c r="Q67" i="3"/>
  <c r="O75" i="3"/>
  <c r="S75" i="3"/>
  <c r="N75" i="3"/>
  <c r="T75" i="3"/>
  <c r="M75" i="3"/>
  <c r="I75" i="3"/>
  <c r="L75" i="3"/>
  <c r="R75" i="3"/>
  <c r="K75" i="3"/>
  <c r="P75" i="3"/>
  <c r="J75" i="3"/>
  <c r="Q75" i="3"/>
  <c r="O83" i="3"/>
  <c r="S83" i="3"/>
  <c r="N83" i="3"/>
  <c r="T83" i="3"/>
  <c r="M83" i="3"/>
  <c r="I83" i="3"/>
  <c r="L83" i="3"/>
  <c r="R83" i="3"/>
  <c r="K83" i="3"/>
  <c r="P83" i="3"/>
  <c r="J83" i="3"/>
  <c r="Q83" i="3"/>
  <c r="O91" i="3"/>
  <c r="S91" i="3"/>
  <c r="N91" i="3"/>
  <c r="T91" i="3"/>
  <c r="M91" i="3"/>
  <c r="I91" i="3"/>
  <c r="L91" i="3"/>
  <c r="R91" i="3"/>
  <c r="K91" i="3"/>
  <c r="P91" i="3"/>
  <c r="J91" i="3"/>
  <c r="Q91" i="3"/>
  <c r="R99" i="3"/>
  <c r="K99" i="3"/>
  <c r="P99" i="3"/>
  <c r="J99" i="3"/>
  <c r="N99" i="3"/>
  <c r="M99" i="3"/>
  <c r="L99" i="3"/>
  <c r="S99" i="3"/>
  <c r="T99" i="3"/>
  <c r="I99" i="3"/>
  <c r="Q99" i="3"/>
  <c r="O99" i="3"/>
  <c r="R107" i="3"/>
  <c r="K107" i="3"/>
  <c r="P107" i="3"/>
  <c r="J107" i="3"/>
  <c r="Q107" i="3"/>
  <c r="O107" i="3"/>
  <c r="S107" i="3"/>
  <c r="N107" i="3"/>
  <c r="T107" i="3"/>
  <c r="I107" i="3"/>
  <c r="M107" i="3"/>
  <c r="L107" i="3"/>
  <c r="R115" i="3"/>
  <c r="K115" i="3"/>
  <c r="P115" i="3"/>
  <c r="J115" i="3"/>
  <c r="Q115" i="3"/>
  <c r="O115" i="3"/>
  <c r="S115" i="3"/>
  <c r="N115" i="3"/>
  <c r="T115" i="3"/>
  <c r="I115" i="3"/>
  <c r="M115" i="3"/>
  <c r="L115" i="3"/>
  <c r="R123" i="3"/>
  <c r="K123" i="3"/>
  <c r="T123" i="3"/>
  <c r="L123" i="3"/>
  <c r="I123" i="3"/>
  <c r="P123" i="3"/>
  <c r="J123" i="3"/>
  <c r="Q123" i="3"/>
  <c r="O123" i="3"/>
  <c r="S123" i="3"/>
  <c r="N123" i="3"/>
  <c r="M123" i="3"/>
  <c r="R131" i="3"/>
  <c r="K131" i="3"/>
  <c r="Q131" i="3"/>
  <c r="O131" i="3"/>
  <c r="N131" i="3"/>
  <c r="S131" i="3"/>
  <c r="M131" i="3"/>
  <c r="T131" i="3"/>
  <c r="L131" i="3"/>
  <c r="I131" i="3"/>
  <c r="P131" i="3"/>
  <c r="J131" i="3"/>
  <c r="R139" i="3"/>
  <c r="K139" i="3"/>
  <c r="Q139" i="3"/>
  <c r="S139" i="3"/>
  <c r="L139" i="3"/>
  <c r="T139" i="3"/>
  <c r="I139" i="3"/>
  <c r="P139" i="3"/>
  <c r="J139" i="3"/>
  <c r="O139" i="3"/>
  <c r="N139" i="3"/>
  <c r="M139" i="3"/>
  <c r="I147" i="3"/>
  <c r="L147" i="3"/>
  <c r="R147" i="3"/>
  <c r="K147" i="3"/>
  <c r="P147" i="3"/>
  <c r="Q147" i="3"/>
  <c r="S147" i="3"/>
  <c r="T147" i="3"/>
  <c r="J147" i="3"/>
  <c r="O147" i="3"/>
  <c r="N147" i="3"/>
  <c r="M147" i="3"/>
  <c r="I155" i="3"/>
  <c r="L155" i="3"/>
  <c r="R155" i="3"/>
  <c r="K155" i="3"/>
  <c r="P155" i="3"/>
  <c r="J155" i="3"/>
  <c r="Q155" i="3"/>
  <c r="O155" i="3"/>
  <c r="N155" i="3"/>
  <c r="M155" i="3"/>
  <c r="S155" i="3"/>
  <c r="T155" i="3"/>
  <c r="J163" i="3"/>
  <c r="I163" i="3"/>
  <c r="L163" i="3"/>
  <c r="M163" i="3"/>
  <c r="S163" i="3"/>
  <c r="K163" i="3"/>
  <c r="T163" i="3"/>
  <c r="R163" i="3"/>
  <c r="P163" i="3"/>
  <c r="Q163" i="3"/>
  <c r="O163" i="3"/>
  <c r="N163" i="3"/>
  <c r="J171" i="3"/>
  <c r="I171" i="3"/>
  <c r="L171" i="3"/>
  <c r="M171" i="3"/>
  <c r="S171" i="3"/>
  <c r="K171" i="3"/>
  <c r="T171" i="3"/>
  <c r="R171" i="3"/>
  <c r="P171" i="3"/>
  <c r="Q171" i="3"/>
  <c r="O171" i="3"/>
  <c r="N171" i="3"/>
  <c r="J179" i="3"/>
  <c r="I179" i="3"/>
  <c r="L179" i="3"/>
  <c r="M179" i="3"/>
  <c r="S179" i="3"/>
  <c r="K179" i="3"/>
  <c r="T179" i="3"/>
  <c r="R179" i="3"/>
  <c r="P179" i="3"/>
  <c r="Q179" i="3"/>
  <c r="O179" i="3"/>
  <c r="N179" i="3"/>
  <c r="P187" i="3"/>
  <c r="J187" i="3"/>
  <c r="T187" i="3"/>
  <c r="M187" i="3"/>
  <c r="I187" i="3"/>
  <c r="L187" i="3"/>
  <c r="S187" i="3"/>
  <c r="R187" i="3"/>
  <c r="Q187" i="3"/>
  <c r="O187" i="3"/>
  <c r="N187" i="3"/>
  <c r="K187" i="3"/>
  <c r="P195" i="3"/>
  <c r="J195" i="3"/>
  <c r="T195" i="3"/>
  <c r="M195" i="3"/>
  <c r="I195" i="3"/>
  <c r="L195" i="3"/>
  <c r="S195" i="3"/>
  <c r="R195" i="3"/>
  <c r="Q195" i="3"/>
  <c r="O195" i="3"/>
  <c r="N195" i="3"/>
  <c r="K195" i="3"/>
  <c r="J203" i="3"/>
  <c r="Q203" i="3"/>
  <c r="S203" i="3"/>
  <c r="N203" i="3"/>
  <c r="P203" i="3"/>
  <c r="O203" i="3"/>
  <c r="T203" i="3"/>
  <c r="I203" i="3"/>
  <c r="L203" i="3"/>
  <c r="K203" i="3"/>
  <c r="R203" i="3"/>
  <c r="M203" i="3"/>
  <c r="R211" i="3"/>
  <c r="K211" i="3"/>
  <c r="P211" i="3"/>
  <c r="J211" i="3"/>
  <c r="Q211" i="3"/>
  <c r="S211" i="3"/>
  <c r="N211" i="3"/>
  <c r="T211" i="3"/>
  <c r="I211" i="3"/>
  <c r="O211" i="3"/>
  <c r="M211" i="3"/>
  <c r="L211" i="3"/>
  <c r="R219" i="3"/>
  <c r="K219" i="3"/>
  <c r="P219" i="3"/>
  <c r="J219" i="3"/>
  <c r="Q219" i="3"/>
  <c r="S219" i="3"/>
  <c r="N219" i="3"/>
  <c r="I219" i="3"/>
  <c r="O219" i="3"/>
  <c r="M219" i="3"/>
  <c r="L219" i="3"/>
  <c r="T219" i="3"/>
  <c r="R227" i="3"/>
  <c r="K227" i="3"/>
  <c r="P227" i="3"/>
  <c r="J227" i="3"/>
  <c r="Q227" i="3"/>
  <c r="S227" i="3"/>
  <c r="N227" i="3"/>
  <c r="T227" i="3"/>
  <c r="I227" i="3"/>
  <c r="O227" i="3"/>
  <c r="M227" i="3"/>
  <c r="L227" i="3"/>
  <c r="T235" i="3"/>
  <c r="I235" i="3"/>
  <c r="J235" i="3"/>
  <c r="S235" i="3"/>
  <c r="K235" i="3"/>
  <c r="R235" i="3"/>
  <c r="P235" i="3"/>
  <c r="Q235" i="3"/>
  <c r="N235" i="3"/>
  <c r="O235" i="3"/>
  <c r="M235" i="3"/>
  <c r="L235" i="3"/>
  <c r="T243" i="3"/>
  <c r="M243" i="3"/>
  <c r="I243" i="3"/>
  <c r="L243" i="3"/>
  <c r="R243" i="3"/>
  <c r="K243" i="3"/>
  <c r="J243" i="3"/>
  <c r="S243" i="3"/>
  <c r="P243" i="3"/>
  <c r="O243" i="3"/>
  <c r="Q243" i="3"/>
  <c r="N243" i="3"/>
  <c r="S251" i="3"/>
  <c r="N251" i="3"/>
  <c r="T251" i="3"/>
  <c r="M251" i="3"/>
  <c r="I251" i="3"/>
  <c r="L251" i="3"/>
  <c r="R251" i="3"/>
  <c r="K251" i="3"/>
  <c r="J251" i="3"/>
  <c r="P251" i="3"/>
  <c r="Q251" i="3"/>
  <c r="O251" i="3"/>
  <c r="S259" i="3"/>
  <c r="N259" i="3"/>
  <c r="T259" i="3"/>
  <c r="M259" i="3"/>
  <c r="I259" i="3"/>
  <c r="L259" i="3"/>
  <c r="R259" i="3"/>
  <c r="K259" i="3"/>
  <c r="J259" i="3"/>
  <c r="P259" i="3"/>
  <c r="Q259" i="3"/>
  <c r="O259" i="3"/>
  <c r="S267" i="3"/>
  <c r="N267" i="3"/>
  <c r="T267" i="3"/>
  <c r="M267" i="3"/>
  <c r="I267" i="3"/>
  <c r="L267" i="3"/>
  <c r="R267" i="3"/>
  <c r="K267" i="3"/>
  <c r="J267" i="3"/>
  <c r="P267" i="3"/>
  <c r="Q267" i="3"/>
  <c r="O267" i="3"/>
  <c r="S275" i="3"/>
  <c r="N275" i="3"/>
  <c r="T275" i="3"/>
  <c r="M275" i="3"/>
  <c r="I275" i="3"/>
  <c r="L275" i="3"/>
  <c r="R275" i="3"/>
  <c r="K275" i="3"/>
  <c r="J275" i="3"/>
  <c r="P275" i="3"/>
  <c r="Q275" i="3"/>
  <c r="O275" i="3"/>
  <c r="S283" i="3"/>
  <c r="N283" i="3"/>
  <c r="T283" i="3"/>
  <c r="M283" i="3"/>
  <c r="I283" i="3"/>
  <c r="L283" i="3"/>
  <c r="R283" i="3"/>
  <c r="K283" i="3"/>
  <c r="J283" i="3"/>
  <c r="P283" i="3"/>
  <c r="Q283" i="3"/>
  <c r="O283" i="3"/>
  <c r="S291" i="3"/>
  <c r="N291" i="3"/>
  <c r="T291" i="3"/>
  <c r="M291" i="3"/>
  <c r="I291" i="3"/>
  <c r="L291" i="3"/>
  <c r="R291" i="3"/>
  <c r="K291" i="3"/>
  <c r="P291" i="3"/>
  <c r="J291" i="3"/>
  <c r="O291" i="3"/>
  <c r="Q291" i="3"/>
  <c r="E290" i="4"/>
  <c r="E289" i="4"/>
  <c r="E288" i="4"/>
  <c r="E287" i="4"/>
  <c r="E286" i="4"/>
  <c r="E285" i="4"/>
  <c r="E284" i="4"/>
  <c r="E283" i="4"/>
  <c r="E282" i="4"/>
  <c r="E281" i="4"/>
  <c r="E280" i="4"/>
  <c r="E279" i="4"/>
  <c r="E278" i="4"/>
  <c r="E277" i="4"/>
  <c r="E276" i="4"/>
  <c r="E275" i="4"/>
  <c r="E274" i="4"/>
  <c r="E273" i="4"/>
  <c r="E272" i="4"/>
  <c r="E271" i="4"/>
  <c r="E270" i="4"/>
  <c r="E269" i="4"/>
  <c r="E268" i="4"/>
  <c r="E267" i="4"/>
  <c r="E266" i="4"/>
  <c r="E265" i="4"/>
  <c r="E264" i="4"/>
  <c r="E263" i="4"/>
  <c r="E262" i="4"/>
  <c r="E261" i="4"/>
  <c r="E260" i="4"/>
  <c r="E259" i="4"/>
  <c r="E258" i="4"/>
  <c r="E257" i="4"/>
  <c r="E256" i="4"/>
  <c r="E255" i="4"/>
  <c r="E254" i="4"/>
  <c r="E253" i="4"/>
  <c r="E252" i="4"/>
  <c r="E251" i="4"/>
  <c r="E250" i="4"/>
  <c r="E249" i="4"/>
  <c r="E248" i="4"/>
  <c r="E247" i="4"/>
  <c r="E246" i="4"/>
  <c r="E245" i="4"/>
  <c r="E244" i="4"/>
  <c r="E243" i="4"/>
  <c r="E242" i="4"/>
  <c r="E241" i="4"/>
  <c r="E240" i="4"/>
  <c r="E239" i="4"/>
  <c r="E238" i="4"/>
  <c r="E237" i="4"/>
  <c r="E236" i="4"/>
  <c r="E235" i="4"/>
  <c r="E234" i="4"/>
  <c r="E233" i="4"/>
  <c r="E232" i="4"/>
  <c r="E231" i="4"/>
  <c r="E230" i="4"/>
  <c r="E229" i="4"/>
  <c r="E228" i="4"/>
  <c r="E227" i="4"/>
  <c r="E226" i="4"/>
  <c r="E225" i="4"/>
  <c r="E224" i="4"/>
  <c r="E223" i="4"/>
  <c r="E222" i="4"/>
  <c r="E221" i="4"/>
  <c r="E220" i="4"/>
  <c r="E219" i="4"/>
  <c r="E218" i="4"/>
  <c r="E217" i="4"/>
  <c r="E216" i="4"/>
  <c r="E215" i="4"/>
  <c r="E214" i="4"/>
  <c r="E213" i="4"/>
  <c r="E212" i="4"/>
  <c r="E211" i="4"/>
  <c r="E210" i="4"/>
  <c r="E209" i="4"/>
  <c r="E208" i="4"/>
  <c r="E207" i="4"/>
  <c r="E206" i="4"/>
  <c r="E205" i="4"/>
  <c r="E204" i="4"/>
  <c r="E203" i="4"/>
  <c r="E202" i="4"/>
  <c r="E201" i="4"/>
  <c r="E200" i="4"/>
  <c r="E199" i="4"/>
  <c r="E198" i="4"/>
  <c r="E197" i="4"/>
  <c r="E196" i="4"/>
  <c r="E195" i="4"/>
  <c r="E194" i="4"/>
  <c r="E193" i="4"/>
  <c r="E192" i="4"/>
  <c r="E191" i="4"/>
  <c r="E190" i="4"/>
  <c r="E189" i="4"/>
  <c r="E188" i="4"/>
  <c r="E187" i="4"/>
  <c r="E186" i="4"/>
  <c r="E185" i="4"/>
  <c r="E184" i="4"/>
  <c r="E183" i="4"/>
  <c r="E182" i="4"/>
  <c r="E181" i="4"/>
  <c r="E180" i="4"/>
  <c r="E179" i="4"/>
  <c r="E178" i="4"/>
  <c r="E177" i="4"/>
  <c r="E176" i="4"/>
  <c r="E175" i="4"/>
  <c r="E174" i="4"/>
  <c r="E173" i="4"/>
  <c r="E172" i="4"/>
  <c r="E171" i="4"/>
  <c r="E170" i="4"/>
  <c r="E169" i="4"/>
  <c r="E168" i="4"/>
  <c r="E167" i="4"/>
  <c r="E166" i="4"/>
  <c r="E165" i="4"/>
  <c r="E164" i="4"/>
  <c r="E163" i="4"/>
  <c r="E162" i="4"/>
  <c r="E161" i="4"/>
  <c r="E160" i="4"/>
  <c r="E159" i="4"/>
  <c r="E158" i="4"/>
  <c r="E157" i="4"/>
  <c r="E156" i="4"/>
  <c r="E155" i="4"/>
  <c r="E154" i="4"/>
  <c r="E153" i="4"/>
  <c r="E152" i="4"/>
  <c r="E151" i="4"/>
  <c r="E150" i="4"/>
  <c r="E149" i="4"/>
  <c r="E148" i="4"/>
  <c r="E147" i="4"/>
  <c r="E146" i="4"/>
  <c r="E145" i="4"/>
  <c r="E144" i="4"/>
  <c r="E143" i="4"/>
  <c r="E142" i="4"/>
  <c r="E141" i="4"/>
  <c r="E140" i="4"/>
  <c r="E139" i="4"/>
  <c r="E138" i="4"/>
  <c r="E137" i="4"/>
  <c r="E136" i="4"/>
  <c r="E135" i="4"/>
  <c r="E134" i="4"/>
  <c r="E133" i="4"/>
  <c r="E132" i="4"/>
  <c r="E131" i="4"/>
  <c r="E130" i="4"/>
  <c r="E129" i="4"/>
  <c r="E128" i="4"/>
  <c r="E127" i="4"/>
  <c r="E126" i="4"/>
  <c r="E125" i="4"/>
  <c r="E124" i="4"/>
  <c r="E123" i="4"/>
  <c r="E122" i="4"/>
  <c r="E121" i="4"/>
  <c r="E120" i="4"/>
  <c r="E119" i="4"/>
  <c r="E118" i="4"/>
  <c r="E117" i="4"/>
  <c r="E116" i="4"/>
  <c r="E115" i="4"/>
  <c r="E114" i="4"/>
  <c r="E113" i="4"/>
  <c r="E112" i="4"/>
  <c r="E111" i="4"/>
  <c r="E110" i="4"/>
  <c r="E109" i="4"/>
  <c r="E108" i="4"/>
  <c r="E107" i="4"/>
  <c r="E106" i="4"/>
  <c r="E105" i="4"/>
  <c r="E104" i="4"/>
  <c r="E103" i="4"/>
  <c r="E102" i="4"/>
  <c r="E101" i="4"/>
  <c r="E100" i="4"/>
  <c r="E99" i="4"/>
  <c r="E98" i="4"/>
  <c r="E97" i="4"/>
  <c r="E96" i="4"/>
  <c r="E95" i="4"/>
  <c r="E94" i="4"/>
  <c r="E93" i="4"/>
  <c r="E92" i="4"/>
  <c r="E91" i="4"/>
  <c r="E90" i="4"/>
  <c r="E89" i="4"/>
  <c r="E88" i="4"/>
  <c r="E87" i="4"/>
  <c r="E86" i="4"/>
  <c r="E85" i="4"/>
  <c r="E84" i="4"/>
  <c r="E83" i="4"/>
  <c r="E82" i="4"/>
  <c r="E81" i="4"/>
  <c r="E80" i="4"/>
  <c r="E79" i="4"/>
  <c r="E78" i="4"/>
  <c r="E77" i="4"/>
  <c r="E76" i="4"/>
  <c r="E75" i="4"/>
  <c r="E74" i="4"/>
  <c r="E73" i="4"/>
  <c r="E72" i="4"/>
  <c r="E71" i="4"/>
  <c r="E70" i="4"/>
  <c r="E69" i="4"/>
  <c r="E68" i="4"/>
  <c r="E67" i="4"/>
  <c r="E66" i="4"/>
  <c r="E65" i="4"/>
  <c r="E64" i="4"/>
  <c r="E63" i="4"/>
  <c r="E62" i="4"/>
  <c r="E61" i="4"/>
  <c r="E60" i="4"/>
  <c r="E59" i="4"/>
  <c r="E58" i="4"/>
  <c r="E57" i="4"/>
  <c r="E56" i="4"/>
  <c r="E55" i="4"/>
  <c r="E54" i="4"/>
  <c r="E53" i="4"/>
  <c r="E52" i="4"/>
  <c r="E51" i="4"/>
  <c r="E50" i="4"/>
  <c r="E49" i="4"/>
  <c r="E48" i="4"/>
  <c r="E47" i="4"/>
  <c r="E46" i="4"/>
  <c r="E45" i="4"/>
  <c r="E44" i="4"/>
  <c r="E43" i="4"/>
  <c r="E42" i="4"/>
  <c r="E41" i="4"/>
  <c r="E40" i="4"/>
  <c r="E39" i="4"/>
  <c r="E38" i="4"/>
  <c r="E37" i="4"/>
  <c r="E36" i="4"/>
  <c r="E35" i="4"/>
  <c r="E34" i="4"/>
  <c r="E33" i="4"/>
  <c r="E32" i="4"/>
  <c r="E31" i="4"/>
  <c r="E30" i="4"/>
  <c r="E29" i="4"/>
  <c r="E28" i="4"/>
  <c r="E27" i="4"/>
  <c r="E26" i="4"/>
  <c r="E25" i="4"/>
  <c r="E24" i="4"/>
  <c r="E23" i="4"/>
  <c r="E22" i="4"/>
  <c r="E21" i="4"/>
  <c r="E20" i="4"/>
  <c r="E19" i="4"/>
  <c r="E18" i="4"/>
  <c r="E17" i="4"/>
  <c r="E16" i="4"/>
  <c r="E15" i="4"/>
  <c r="E14" i="4"/>
  <c r="E13" i="4"/>
  <c r="E12" i="4"/>
  <c r="E11" i="4"/>
  <c r="E10" i="4"/>
  <c r="E9" i="4"/>
  <c r="E8" i="4"/>
  <c r="E7" i="4"/>
  <c r="E6" i="4"/>
  <c r="E5" i="4"/>
  <c r="E4" i="4"/>
  <c r="E3" i="4"/>
  <c r="U5" i="3" l="1" a="1"/>
  <c r="U5" i="3" s="1"/>
  <c r="U27" i="3" a="1"/>
  <c r="U27" i="3" s="1"/>
  <c r="U68" i="3" a="1"/>
  <c r="U68" i="3" s="1"/>
  <c r="V68" i="3" s="1"/>
  <c r="U221" i="3" a="1"/>
  <c r="U221" i="3" s="1"/>
  <c r="U13" i="3" a="1"/>
  <c r="U13" i="3" s="1"/>
  <c r="U4" i="3" a="1"/>
  <c r="U4" i="3" s="1"/>
  <c r="V4" i="3" s="1"/>
  <c r="U203" i="3" a="1"/>
  <c r="U203" i="3" s="1"/>
  <c r="U10" i="3" a="1"/>
  <c r="U10" i="3" s="1"/>
  <c r="U86" i="3" a="1"/>
  <c r="U86" i="3" s="1"/>
  <c r="U219" i="3" a="1"/>
  <c r="U219" i="3" s="1"/>
  <c r="U146" i="3" a="1"/>
  <c r="U146" i="3" s="1"/>
  <c r="U194" i="3" a="1"/>
  <c r="U194" i="3" s="1"/>
  <c r="U170" i="3" a="1"/>
  <c r="U170" i="3" s="1"/>
  <c r="U18" i="3" a="1"/>
  <c r="U18" i="3" s="1"/>
  <c r="U103" i="3" a="1"/>
  <c r="U103" i="3" s="1"/>
  <c r="U15" i="3" a="1"/>
  <c r="U15" i="3" s="1"/>
  <c r="U62" i="3" a="1"/>
  <c r="U62" i="3" s="1"/>
  <c r="U196" i="3" a="1"/>
  <c r="U196" i="3" s="1"/>
  <c r="U105" i="3" a="1"/>
  <c r="U105" i="3" s="1"/>
  <c r="U143" i="3" a="1"/>
  <c r="U143" i="3" s="1"/>
  <c r="V143" i="3" s="1"/>
  <c r="U60" i="3" a="1"/>
  <c r="U60" i="3" s="1"/>
  <c r="U200" i="3" a="1"/>
  <c r="U200" i="3" s="1"/>
  <c r="U184" i="3" a="1"/>
  <c r="U184" i="3" s="1"/>
  <c r="U144" i="3" a="1"/>
  <c r="U144" i="3" s="1"/>
  <c r="U141" i="3" a="1"/>
  <c r="U141" i="3" s="1"/>
  <c r="U183" i="3" a="1"/>
  <c r="U183" i="3" s="1"/>
  <c r="U181" i="3" a="1"/>
  <c r="U181" i="3" s="1"/>
  <c r="U278" i="3" a="1"/>
  <c r="U278" i="3" s="1"/>
  <c r="U262" i="3" a="1"/>
  <c r="U262" i="3" s="1"/>
  <c r="U198" i="3" a="1"/>
  <c r="U198" i="3" s="1"/>
  <c r="V198" i="3" s="1"/>
  <c r="U182" i="3" a="1"/>
  <c r="U182" i="3" s="1"/>
  <c r="U31" i="3" a="1"/>
  <c r="U31" i="3" s="1"/>
  <c r="U235" i="3" a="1"/>
  <c r="U235" i="3" s="1"/>
  <c r="U107" i="3" a="1"/>
  <c r="U107" i="3" s="1"/>
  <c r="U82" i="3" a="1"/>
  <c r="U82" i="3" s="1"/>
  <c r="U14" i="3" a="1"/>
  <c r="U14" i="3" s="1"/>
  <c r="U109" i="3" a="1"/>
  <c r="U109" i="3" s="1"/>
  <c r="U202" i="3" a="1"/>
  <c r="U202" i="3" s="1"/>
  <c r="U74" i="3" a="1"/>
  <c r="U74" i="3" s="1"/>
  <c r="U111" i="3" a="1"/>
  <c r="U111" i="3" s="1"/>
  <c r="U88" i="3" a="1"/>
  <c r="U88" i="3" s="1"/>
  <c r="U72" i="3" a="1"/>
  <c r="U72" i="3" s="1"/>
  <c r="U171" i="3" a="1"/>
  <c r="U171" i="3" s="1"/>
  <c r="U83" i="3" a="1"/>
  <c r="U83" i="3" s="1"/>
  <c r="U67" i="3" a="1"/>
  <c r="U67" i="3" s="1"/>
  <c r="U35" i="3" a="1"/>
  <c r="U35" i="3" s="1"/>
  <c r="U118" i="3" a="1"/>
  <c r="U118" i="3" s="1"/>
  <c r="U210" i="3" a="1"/>
  <c r="U210" i="3" s="1"/>
  <c r="U36" i="3" a="1"/>
  <c r="U36" i="3" s="1"/>
  <c r="U291" i="3" a="1"/>
  <c r="U291" i="3" s="1"/>
  <c r="U275" i="3" a="1"/>
  <c r="U275" i="3" s="1"/>
  <c r="U259" i="3" a="1"/>
  <c r="U259" i="3" s="1"/>
  <c r="U195" i="3" a="1"/>
  <c r="U195" i="3" s="1"/>
  <c r="U155" i="3" a="1"/>
  <c r="U155" i="3" s="1"/>
  <c r="U26" i="3" a="1"/>
  <c r="U26" i="3" s="1"/>
  <c r="U215" i="3" a="1"/>
  <c r="U215" i="3" s="1"/>
  <c r="U261" i="3" a="1"/>
  <c r="U261" i="3" s="1"/>
  <c r="U282" i="3" a="1"/>
  <c r="U282" i="3" s="1"/>
  <c r="U266" i="3" a="1"/>
  <c r="U266" i="3" s="1"/>
  <c r="U250" i="3" a="1"/>
  <c r="U250" i="3" s="1"/>
  <c r="U231" i="3" a="1"/>
  <c r="U231" i="3" s="1"/>
  <c r="U22" i="3" a="1"/>
  <c r="U22" i="3" s="1"/>
  <c r="U189" i="3" a="1"/>
  <c r="U189" i="3" s="1"/>
  <c r="U157" i="3" a="1"/>
  <c r="U157" i="3" s="1"/>
  <c r="U281" i="3" a="1"/>
  <c r="U281" i="3" s="1"/>
  <c r="U265" i="3" a="1"/>
  <c r="U265" i="3" s="1"/>
  <c r="U249" i="3" a="1"/>
  <c r="U249" i="3" s="1"/>
  <c r="U209" i="3" a="1"/>
  <c r="U209" i="3" s="1"/>
  <c r="U185" i="3" a="1"/>
  <c r="U185" i="3" s="1"/>
  <c r="U161" i="3" a="1"/>
  <c r="U161" i="3" s="1"/>
  <c r="U97" i="3" a="1"/>
  <c r="U97" i="3" s="1"/>
  <c r="U271" i="3" a="1"/>
  <c r="U271" i="3" s="1"/>
  <c r="U191" i="3" a="1"/>
  <c r="U191" i="3" s="1"/>
  <c r="U197" i="3" a="1"/>
  <c r="U197" i="3" s="1"/>
  <c r="U56" i="3" a="1"/>
  <c r="U56" i="3" s="1"/>
  <c r="U279" i="3" a="1"/>
  <c r="U279" i="3" s="1"/>
  <c r="U199" i="3" a="1"/>
  <c r="U199" i="3" s="1"/>
  <c r="V199" i="3" s="1"/>
  <c r="U285" i="3" a="1"/>
  <c r="U285" i="3" s="1"/>
  <c r="U269" i="3" a="1"/>
  <c r="U269" i="3" s="1"/>
  <c r="U229" i="3" a="1"/>
  <c r="U229" i="3" s="1"/>
  <c r="U190" i="3" a="1"/>
  <c r="U190" i="3" s="1"/>
  <c r="U174" i="3" a="1"/>
  <c r="U174" i="3" s="1"/>
  <c r="U54" i="3" a="1"/>
  <c r="U54" i="3" s="1"/>
  <c r="U92" i="3" a="1"/>
  <c r="U92" i="3" s="1"/>
  <c r="U204" i="3" a="1"/>
  <c r="U204" i="3" s="1"/>
  <c r="U133" i="3" a="1"/>
  <c r="U133" i="3" s="1"/>
  <c r="U243" i="3" a="1"/>
  <c r="U243" i="3" s="1"/>
  <c r="U139" i="3" a="1"/>
  <c r="U139" i="3" s="1"/>
  <c r="U11" i="3" a="1"/>
  <c r="U11" i="3" s="1"/>
  <c r="U205" i="3" a="1"/>
  <c r="U205" i="3" s="1"/>
  <c r="U290" i="3" a="1"/>
  <c r="U290" i="3" s="1"/>
  <c r="U154" i="3" a="1"/>
  <c r="U154" i="3" s="1"/>
  <c r="U156" i="3" a="1"/>
  <c r="U156" i="3" s="1"/>
  <c r="U124" i="3" a="1"/>
  <c r="U124" i="3" s="1"/>
  <c r="U201" i="3" a="1"/>
  <c r="U201" i="3" s="1"/>
  <c r="V201" i="3" s="1"/>
  <c r="U129" i="3" a="1"/>
  <c r="U129" i="3" s="1"/>
  <c r="U121" i="3" a="1"/>
  <c r="U121" i="3" s="1"/>
  <c r="U33" i="3" a="1"/>
  <c r="U33" i="3" s="1"/>
  <c r="U17" i="3" a="1"/>
  <c r="U17" i="3" s="1"/>
  <c r="U239" i="3" a="1"/>
  <c r="U239" i="3" s="1"/>
  <c r="U150" i="3" a="1"/>
  <c r="U150" i="3" s="1"/>
  <c r="U276" i="3" a="1"/>
  <c r="U276" i="3" s="1"/>
  <c r="U288" i="3" a="1"/>
  <c r="U288" i="3" s="1"/>
  <c r="U152" i="3" a="1"/>
  <c r="U152" i="3" s="1"/>
  <c r="U247" i="3" a="1"/>
  <c r="U247" i="3" s="1"/>
  <c r="U30" i="3" a="1"/>
  <c r="U30" i="3" s="1"/>
  <c r="V30" i="3" s="1"/>
  <c r="U148" i="3" a="1"/>
  <c r="U148" i="3" s="1"/>
  <c r="U246" i="3" a="1"/>
  <c r="U246" i="3" s="1"/>
  <c r="U230" i="3" a="1"/>
  <c r="U230" i="3" s="1"/>
  <c r="U214" i="3" a="1"/>
  <c r="U214" i="3" s="1"/>
  <c r="U85" i="3" a="1"/>
  <c r="U85" i="3" s="1"/>
  <c r="V85" i="3" s="1"/>
  <c r="U179" i="3" a="1"/>
  <c r="U179" i="3" s="1"/>
  <c r="U163" i="3" a="1"/>
  <c r="U163" i="3" s="1"/>
  <c r="U131" i="3" a="1"/>
  <c r="U131" i="3" s="1"/>
  <c r="U115" i="3" a="1"/>
  <c r="U115" i="3" s="1"/>
  <c r="U99" i="3" a="1"/>
  <c r="U99" i="3" s="1"/>
  <c r="U91" i="3" a="1"/>
  <c r="U91" i="3" s="1"/>
  <c r="U75" i="3" a="1"/>
  <c r="U75" i="3" s="1"/>
  <c r="U59" i="3" a="1"/>
  <c r="U59" i="3" s="1"/>
  <c r="U43" i="3" a="1"/>
  <c r="U43" i="3" s="1"/>
  <c r="U114" i="3" a="1"/>
  <c r="U114" i="3" s="1"/>
  <c r="U66" i="3" a="1"/>
  <c r="U66" i="3" s="1"/>
  <c r="U50" i="3" a="1"/>
  <c r="U50" i="3" s="1"/>
  <c r="U95" i="3" a="1"/>
  <c r="U95" i="3" s="1"/>
  <c r="U21" i="3" a="1"/>
  <c r="U21" i="3" s="1"/>
  <c r="U236" i="3" a="1"/>
  <c r="U236" i="3" s="1"/>
  <c r="U164" i="3" a="1"/>
  <c r="U164" i="3" s="1"/>
  <c r="U140" i="3" a="1"/>
  <c r="U140" i="3" s="1"/>
  <c r="U108" i="3" a="1"/>
  <c r="U108" i="3" s="1"/>
  <c r="U234" i="3" a="1"/>
  <c r="U234" i="3" s="1"/>
  <c r="U218" i="3" a="1"/>
  <c r="U218" i="3" s="1"/>
  <c r="U138" i="3" a="1"/>
  <c r="U138" i="3" s="1"/>
  <c r="U106" i="3" a="1"/>
  <c r="U106" i="3" s="1"/>
  <c r="V106" i="3" s="1"/>
  <c r="U90" i="3" a="1"/>
  <c r="U90" i="3" s="1"/>
  <c r="U58" i="3" a="1"/>
  <c r="U58" i="3" s="1"/>
  <c r="V58" i="3" s="1"/>
  <c r="U42" i="3" a="1"/>
  <c r="U42" i="3" s="1"/>
  <c r="U175" i="3" a="1"/>
  <c r="U175" i="3" s="1"/>
  <c r="U71" i="3" a="1"/>
  <c r="U71" i="3" s="1"/>
  <c r="U134" i="3" a="1"/>
  <c r="U134" i="3" s="1"/>
  <c r="U6" i="3" a="1"/>
  <c r="U6" i="3" s="1"/>
  <c r="U117" i="3" a="1"/>
  <c r="U117" i="3" s="1"/>
  <c r="U77" i="3" a="1"/>
  <c r="U77" i="3" s="1"/>
  <c r="U169" i="3" a="1"/>
  <c r="U169" i="3" s="1"/>
  <c r="U81" i="3" a="1"/>
  <c r="U81" i="3" s="1"/>
  <c r="U65" i="3" a="1"/>
  <c r="U65" i="3" s="1"/>
  <c r="U8" i="3" a="1"/>
  <c r="U8" i="3" s="1"/>
  <c r="U63" i="3" a="1"/>
  <c r="U63" i="3" s="1"/>
  <c r="V63" i="3" s="1"/>
  <c r="U46" i="3" a="1"/>
  <c r="U46" i="3" s="1"/>
  <c r="U93" i="3" a="1"/>
  <c r="U93" i="3" s="1"/>
  <c r="V93" i="3" s="1"/>
  <c r="U29" i="3" a="1"/>
  <c r="U29" i="3" s="1"/>
  <c r="U172" i="3" a="1"/>
  <c r="U172" i="3" s="1"/>
  <c r="U116" i="3" a="1"/>
  <c r="U116" i="3" s="1"/>
  <c r="U240" i="3" a="1"/>
  <c r="U240" i="3" s="1"/>
  <c r="U232" i="3" a="1"/>
  <c r="U232" i="3" s="1"/>
  <c r="U216" i="3" a="1"/>
  <c r="U216" i="3" s="1"/>
  <c r="U176" i="3" a="1"/>
  <c r="U176" i="3" s="1"/>
  <c r="U120" i="3" a="1"/>
  <c r="U120" i="3" s="1"/>
  <c r="U104" i="3" a="1"/>
  <c r="U104" i="3" s="1"/>
  <c r="U80" i="3" a="1"/>
  <c r="U80" i="3" s="1"/>
  <c r="V80" i="3" s="1"/>
  <c r="U64" i="3" a="1"/>
  <c r="U64" i="3" s="1"/>
  <c r="U48" i="3" a="1"/>
  <c r="U48" i="3" s="1"/>
  <c r="U40" i="3" a="1"/>
  <c r="U40" i="3" s="1"/>
  <c r="U16" i="3" a="1"/>
  <c r="U16" i="3" s="1"/>
  <c r="U220" i="3" a="1"/>
  <c r="U220" i="3" s="1"/>
  <c r="U213" i="3" a="1"/>
  <c r="U213" i="3" s="1"/>
  <c r="U283" i="3" a="1"/>
  <c r="U283" i="3" s="1"/>
  <c r="U251" i="3" a="1"/>
  <c r="U251" i="3" s="1"/>
  <c r="U147" i="3" a="1"/>
  <c r="U147" i="3" s="1"/>
  <c r="U123" i="3" a="1"/>
  <c r="U123" i="3" s="1"/>
  <c r="U159" i="3" a="1"/>
  <c r="U159" i="3" s="1"/>
  <c r="U149" i="3" a="1"/>
  <c r="U149" i="3" s="1"/>
  <c r="V149" i="3" s="1"/>
  <c r="U253" i="3" a="1"/>
  <c r="U253" i="3" s="1"/>
  <c r="U289" i="3" a="1"/>
  <c r="U289" i="3" s="1"/>
  <c r="U273" i="3" a="1"/>
  <c r="U273" i="3" s="1"/>
  <c r="U257" i="3" a="1"/>
  <c r="U257" i="3" s="1"/>
  <c r="U233" i="3" a="1"/>
  <c r="U233" i="3" s="1"/>
  <c r="U217" i="3" a="1"/>
  <c r="U217" i="3" s="1"/>
  <c r="U193" i="3" a="1"/>
  <c r="U193" i="3" s="1"/>
  <c r="V193" i="3" s="1"/>
  <c r="U153" i="3" a="1"/>
  <c r="U153" i="3" s="1"/>
  <c r="U145" i="3" a="1"/>
  <c r="U145" i="3" s="1"/>
  <c r="U137" i="3" a="1"/>
  <c r="U137" i="3" s="1"/>
  <c r="U32" i="3" a="1"/>
  <c r="U32" i="3" s="1"/>
  <c r="U287" i="3" a="1"/>
  <c r="U287" i="3" s="1"/>
  <c r="U255" i="3" a="1"/>
  <c r="U255" i="3" s="1"/>
  <c r="U125" i="3" a="1"/>
  <c r="U125" i="3" s="1"/>
  <c r="U12" i="3" a="1"/>
  <c r="U12" i="3" s="1"/>
  <c r="U263" i="3" a="1"/>
  <c r="U263" i="3" s="1"/>
  <c r="U151" i="3" a="1"/>
  <c r="U151" i="3" s="1"/>
  <c r="U277" i="3" a="1"/>
  <c r="U277" i="3" s="1"/>
  <c r="U53" i="3" a="1"/>
  <c r="U53" i="3" s="1"/>
  <c r="V53" i="3" s="1"/>
  <c r="U100" i="3" a="1"/>
  <c r="U100" i="3" s="1"/>
  <c r="U84" i="3" a="1"/>
  <c r="U84" i="3" s="1"/>
  <c r="U286" i="3" a="1"/>
  <c r="U286" i="3" s="1"/>
  <c r="V286" i="3" s="1"/>
  <c r="U270" i="3" a="1"/>
  <c r="U270" i="3" s="1"/>
  <c r="U254" i="3" a="1"/>
  <c r="U254" i="3" s="1"/>
  <c r="U44" i="3" a="1"/>
  <c r="U44" i="3" s="1"/>
  <c r="U252" i="3" a="1"/>
  <c r="U252" i="3" s="1"/>
  <c r="U20" i="3" a="1"/>
  <c r="U20" i="3" s="1"/>
  <c r="U267" i="3" a="1"/>
  <c r="U267" i="3" s="1"/>
  <c r="U227" i="3" a="1"/>
  <c r="U227" i="3" s="1"/>
  <c r="U211" i="3" a="1"/>
  <c r="U211" i="3" s="1"/>
  <c r="U187" i="3" a="1"/>
  <c r="U187" i="3" s="1"/>
  <c r="U51" i="3" a="1"/>
  <c r="U51" i="3" s="1"/>
  <c r="U19" i="3" a="1"/>
  <c r="U19" i="3" s="1"/>
  <c r="U98" i="3" a="1"/>
  <c r="U98" i="3" s="1"/>
  <c r="V98" i="3" s="1"/>
  <c r="U127" i="3" a="1"/>
  <c r="U127" i="3" s="1"/>
  <c r="V127" i="3" s="1"/>
  <c r="U55" i="3" a="1"/>
  <c r="U55" i="3" s="1"/>
  <c r="U78" i="3" a="1"/>
  <c r="U78" i="3" s="1"/>
  <c r="U268" i="3" a="1"/>
  <c r="U268" i="3" s="1"/>
  <c r="U28" i="3" a="1"/>
  <c r="U28" i="3" s="1"/>
  <c r="U186" i="3" a="1"/>
  <c r="U186" i="3" s="1"/>
  <c r="U178" i="3" a="1"/>
  <c r="U178" i="3" s="1"/>
  <c r="V178" i="3" s="1"/>
  <c r="U130" i="3" a="1"/>
  <c r="U130" i="3" s="1"/>
  <c r="U180" i="3" a="1"/>
  <c r="U180" i="3" s="1"/>
  <c r="U76" i="3" a="1"/>
  <c r="U76" i="3" s="1"/>
  <c r="U113" i="3" a="1"/>
  <c r="U113" i="3" s="1"/>
  <c r="U70" i="3" a="1"/>
  <c r="U70" i="3" s="1"/>
  <c r="U272" i="3" a="1"/>
  <c r="U272" i="3" s="1"/>
  <c r="U256" i="3" a="1"/>
  <c r="U256" i="3" s="1"/>
  <c r="U192" i="3" a="1"/>
  <c r="U192" i="3" s="1"/>
  <c r="U128" i="3" a="1"/>
  <c r="U128" i="3" s="1"/>
  <c r="U96" i="3" a="1"/>
  <c r="U96" i="3" s="1"/>
  <c r="U7" i="3" a="1"/>
  <c r="U7" i="3" s="1"/>
  <c r="U126" i="3" a="1"/>
  <c r="U126" i="3" s="1"/>
  <c r="U284" i="3" a="1"/>
  <c r="U284" i="3" s="1"/>
  <c r="U188" i="3" a="1"/>
  <c r="U188" i="3" s="1"/>
  <c r="U238" i="3" a="1"/>
  <c r="U238" i="3" s="1"/>
  <c r="U166" i="3" a="1"/>
  <c r="U166" i="3" s="1"/>
  <c r="U158" i="3" a="1"/>
  <c r="U158" i="3" s="1"/>
  <c r="U94" i="3" a="1"/>
  <c r="U94" i="3" s="1"/>
  <c r="U237" i="3" a="1"/>
  <c r="U237" i="3" s="1"/>
  <c r="U34" i="3" a="1"/>
  <c r="U34" i="3" s="1"/>
  <c r="U23" i="3" a="1"/>
  <c r="U23" i="3" s="1"/>
  <c r="U274" i="3" a="1"/>
  <c r="U274" i="3" s="1"/>
  <c r="U258" i="3" a="1"/>
  <c r="U258" i="3" s="1"/>
  <c r="U162" i="3" a="1"/>
  <c r="U162" i="3" s="1"/>
  <c r="U135" i="3" a="1"/>
  <c r="U135" i="3" s="1"/>
  <c r="V135" i="3" s="1"/>
  <c r="U37" i="3" a="1"/>
  <c r="U37" i="3" s="1"/>
  <c r="U260" i="3" a="1"/>
  <c r="U260" i="3" s="1"/>
  <c r="X241" i="3"/>
  <c r="U241" i="3" a="1"/>
  <c r="U241" i="3" s="1"/>
  <c r="U9" i="3" a="1"/>
  <c r="U9" i="3" s="1"/>
  <c r="U245" i="3" a="1"/>
  <c r="U245" i="3" s="1"/>
  <c r="U160" i="3" a="1"/>
  <c r="U160" i="3" s="1"/>
  <c r="U24" i="3" a="1"/>
  <c r="U24" i="3" s="1"/>
  <c r="U223" i="3" a="1"/>
  <c r="U223" i="3" s="1"/>
  <c r="U47" i="3" a="1"/>
  <c r="U47" i="3" s="1"/>
  <c r="U101" i="3" a="1"/>
  <c r="U101" i="3" s="1"/>
  <c r="U52" i="3" a="1"/>
  <c r="U52" i="3" s="1"/>
  <c r="U222" i="3" a="1"/>
  <c r="U222" i="3" s="1"/>
  <c r="U173" i="3" a="1"/>
  <c r="U173" i="3" s="1"/>
  <c r="U45" i="3" a="1"/>
  <c r="U45" i="3" s="1"/>
  <c r="U142" i="3" a="1"/>
  <c r="U142" i="3" s="1"/>
  <c r="U38" i="3" a="1"/>
  <c r="U38" i="3" s="1"/>
  <c r="U69" i="3" a="1"/>
  <c r="U69" i="3" s="1"/>
  <c r="V69" i="3" s="1"/>
  <c r="X242" i="3"/>
  <c r="U242" i="3" a="1"/>
  <c r="U242" i="3" s="1"/>
  <c r="U226" i="3" a="1"/>
  <c r="U226" i="3" s="1"/>
  <c r="U122" i="3" a="1"/>
  <c r="U122" i="3" s="1"/>
  <c r="U39" i="3" a="1"/>
  <c r="U39" i="3" s="1"/>
  <c r="U102" i="3" a="1"/>
  <c r="U102" i="3" s="1"/>
  <c r="U228" i="3" a="1"/>
  <c r="U228" i="3" s="1"/>
  <c r="U225" i="3" a="1"/>
  <c r="U225" i="3" s="1"/>
  <c r="U177" i="3" a="1"/>
  <c r="U177" i="3" s="1"/>
  <c r="U89" i="3" a="1"/>
  <c r="U89" i="3" s="1"/>
  <c r="U73" i="3" a="1"/>
  <c r="U73" i="3" s="1"/>
  <c r="U57" i="3" a="1"/>
  <c r="U57" i="3" s="1"/>
  <c r="U49" i="3" a="1"/>
  <c r="U49" i="3" s="1"/>
  <c r="U41" i="3" a="1"/>
  <c r="U41" i="3" s="1"/>
  <c r="U25" i="3" a="1"/>
  <c r="U25" i="3" s="1"/>
  <c r="U207" i="3" a="1"/>
  <c r="U207" i="3" s="1"/>
  <c r="V207" i="3" s="1"/>
  <c r="U167" i="3" a="1"/>
  <c r="U167" i="3" s="1"/>
  <c r="U87" i="3" a="1"/>
  <c r="U87" i="3" s="1"/>
  <c r="U110" i="3" a="1"/>
  <c r="U110" i="3" s="1"/>
  <c r="U165" i="3" a="1"/>
  <c r="U165" i="3" s="1"/>
  <c r="U61" i="3" a="1"/>
  <c r="U61" i="3" s="1"/>
  <c r="V61" i="3" s="1"/>
  <c r="U244" i="3" a="1"/>
  <c r="U244" i="3" s="1"/>
  <c r="U212" i="3" a="1"/>
  <c r="U212" i="3" s="1"/>
  <c r="U132" i="3" a="1"/>
  <c r="U132" i="3" s="1"/>
  <c r="U280" i="3" a="1"/>
  <c r="U280" i="3" s="1"/>
  <c r="U264" i="3" a="1"/>
  <c r="U264" i="3" s="1"/>
  <c r="U248" i="3" a="1"/>
  <c r="U248" i="3" s="1"/>
  <c r="U224" i="3" a="1"/>
  <c r="U224" i="3" s="1"/>
  <c r="U208" i="3" a="1"/>
  <c r="U208" i="3" s="1"/>
  <c r="U168" i="3" a="1"/>
  <c r="U168" i="3" s="1"/>
  <c r="U136" i="3" a="1"/>
  <c r="U136" i="3" s="1"/>
  <c r="U112" i="3" a="1"/>
  <c r="U112" i="3" s="1"/>
  <c r="U119" i="3" a="1"/>
  <c r="U119" i="3" s="1"/>
  <c r="V119" i="3" s="1"/>
  <c r="U79" i="3" a="1"/>
  <c r="U79" i="3" s="1"/>
  <c r="U206" i="3" a="1"/>
  <c r="U206" i="3" s="1"/>
  <c r="V206" i="3" s="1"/>
  <c r="X51" i="3"/>
  <c r="Y51" i="3" s="1"/>
  <c r="W4" i="3" l="1"/>
  <c r="V51" i="3"/>
  <c r="W51" i="3" s="1"/>
  <c r="X66" i="3"/>
  <c r="Y66" i="3" s="1"/>
  <c r="X180" i="3"/>
  <c r="Z180" i="3" s="1"/>
  <c r="X160" i="3"/>
  <c r="Z160" i="3" s="1"/>
  <c r="X274" i="3"/>
  <c r="Y274" i="3" s="1"/>
  <c r="X287" i="3"/>
  <c r="Z287" i="3" s="1"/>
  <c r="X14" i="3"/>
  <c r="Y14" i="3" s="1"/>
  <c r="X43" i="3"/>
  <c r="Y43" i="3" s="1"/>
  <c r="X34" i="3"/>
  <c r="Y34" i="3" s="1"/>
  <c r="X91" i="3"/>
  <c r="Y91" i="3" s="1"/>
  <c r="X73" i="3"/>
  <c r="Z73" i="3" s="1"/>
  <c r="X157" i="3"/>
  <c r="Z157" i="3" s="1"/>
  <c r="X72" i="3"/>
  <c r="Z72" i="3" s="1"/>
  <c r="X107" i="3"/>
  <c r="Y107" i="3" s="1"/>
  <c r="X52" i="3"/>
  <c r="Z52" i="3" s="1"/>
  <c r="X84" i="3"/>
  <c r="Z84" i="3" s="1"/>
  <c r="X186" i="3"/>
  <c r="Z186" i="3" s="1"/>
  <c r="X137" i="3"/>
  <c r="Y137" i="3" s="1"/>
  <c r="X169" i="3"/>
  <c r="Z169" i="3" s="1"/>
  <c r="X71" i="3"/>
  <c r="Z71" i="3" s="1"/>
  <c r="X134" i="3"/>
  <c r="Z134" i="3" s="1"/>
  <c r="X166" i="3"/>
  <c r="Z166" i="3" s="1"/>
  <c r="X130" i="3"/>
  <c r="Z130" i="3" s="1"/>
  <c r="X132" i="3"/>
  <c r="Y132" i="3" s="1"/>
  <c r="X218" i="3"/>
  <c r="Y218" i="3" s="1"/>
  <c r="X182" i="3"/>
  <c r="Z182" i="3" s="1"/>
  <c r="X281" i="3"/>
  <c r="Z281" i="3" s="1"/>
  <c r="X232" i="3"/>
  <c r="Z232" i="3" s="1"/>
  <c r="X231" i="3"/>
  <c r="Y231" i="3" s="1"/>
  <c r="X212" i="3"/>
  <c r="Y212" i="3" s="1"/>
  <c r="X276" i="3"/>
  <c r="Z276" i="3" s="1"/>
  <c r="X262" i="3"/>
  <c r="Y262" i="3" s="1"/>
  <c r="X243" i="3"/>
  <c r="Z243" i="3" s="1"/>
  <c r="X213" i="3"/>
  <c r="Y213" i="3" s="1"/>
  <c r="X277" i="3"/>
  <c r="Y277" i="3" s="1"/>
  <c r="X50" i="3"/>
  <c r="Y50" i="3" s="1"/>
  <c r="X6" i="3"/>
  <c r="Y6" i="3" s="1"/>
  <c r="X23" i="3"/>
  <c r="Y23" i="3" s="1"/>
  <c r="X191" i="3"/>
  <c r="Y191" i="3" s="1"/>
  <c r="X254" i="3"/>
  <c r="Y254" i="3" s="1"/>
  <c r="X32" i="3"/>
  <c r="Y32" i="3" s="1"/>
  <c r="X40" i="3"/>
  <c r="Z40" i="3" s="1"/>
  <c r="X28" i="3"/>
  <c r="Y28" i="3" s="1"/>
  <c r="X123" i="3"/>
  <c r="Y123" i="3" s="1"/>
  <c r="X165" i="3"/>
  <c r="Y165" i="3" s="1"/>
  <c r="X74" i="3"/>
  <c r="Y74" i="3" s="1"/>
  <c r="X17" i="3"/>
  <c r="Z17" i="3" s="1"/>
  <c r="X54" i="3"/>
  <c r="Y54" i="3" s="1"/>
  <c r="X86" i="3"/>
  <c r="Y86" i="3" s="1"/>
  <c r="X125" i="3"/>
  <c r="Z125" i="3" s="1"/>
  <c r="X197" i="3"/>
  <c r="Z197" i="3" s="1"/>
  <c r="X139" i="3"/>
  <c r="Y139" i="3" s="1"/>
  <c r="X171" i="3"/>
  <c r="Y171" i="3" s="1"/>
  <c r="X114" i="3"/>
  <c r="Z114" i="3" s="1"/>
  <c r="X79" i="3"/>
  <c r="Y79" i="3" s="1"/>
  <c r="X100" i="3"/>
  <c r="Z100" i="3" s="1"/>
  <c r="V100" i="3"/>
  <c r="X136" i="3"/>
  <c r="Z136" i="3" s="1"/>
  <c r="X168" i="3"/>
  <c r="Z168" i="3" s="1"/>
  <c r="X138" i="3"/>
  <c r="Y138" i="3" s="1"/>
  <c r="X140" i="3"/>
  <c r="Z140" i="3" s="1"/>
  <c r="X249" i="3"/>
  <c r="Y249" i="3" s="1"/>
  <c r="X226" i="3"/>
  <c r="Z226" i="3" s="1"/>
  <c r="X190" i="3"/>
  <c r="Z190" i="3" s="1"/>
  <c r="X289" i="3"/>
  <c r="Z289" i="3" s="1"/>
  <c r="X240" i="3"/>
  <c r="Z240" i="3" s="1"/>
  <c r="X239" i="3"/>
  <c r="Z239" i="3" s="1"/>
  <c r="X220" i="3"/>
  <c r="Z220" i="3" s="1"/>
  <c r="X284" i="3"/>
  <c r="Z284" i="3" s="1"/>
  <c r="X270" i="3"/>
  <c r="Z270" i="3" s="1"/>
  <c r="X251" i="3"/>
  <c r="Z251" i="3" s="1"/>
  <c r="X221" i="3"/>
  <c r="Z221" i="3" s="1"/>
  <c r="X285" i="3"/>
  <c r="Y285" i="3" s="1"/>
  <c r="X49" i="3"/>
  <c r="Z49" i="3" s="1"/>
  <c r="X75" i="3"/>
  <c r="Z75" i="3" s="1"/>
  <c r="X12" i="3"/>
  <c r="Y12" i="3" s="1"/>
  <c r="X101" i="3"/>
  <c r="Y101" i="3" s="1"/>
  <c r="X117" i="3"/>
  <c r="Z117" i="3" s="1"/>
  <c r="X78" i="3"/>
  <c r="Z78" i="3" s="1"/>
  <c r="X189" i="3"/>
  <c r="Y189" i="3" s="1"/>
  <c r="X210" i="3"/>
  <c r="Z210" i="3" s="1"/>
  <c r="X288" i="3"/>
  <c r="Y288" i="3" s="1"/>
  <c r="X29" i="3"/>
  <c r="Z29" i="3" s="1"/>
  <c r="X24" i="3"/>
  <c r="Z24" i="3" s="1"/>
  <c r="X26" i="3"/>
  <c r="Z26" i="3" s="1"/>
  <c r="X102" i="3"/>
  <c r="Z102" i="3" s="1"/>
  <c r="X173" i="3"/>
  <c r="Y173" i="3" s="1"/>
  <c r="X25" i="3"/>
  <c r="Z25" i="3" s="1"/>
  <c r="X60" i="3"/>
  <c r="Z60" i="3" s="1"/>
  <c r="X92" i="3"/>
  <c r="Z92" i="3" s="1"/>
  <c r="X151" i="3"/>
  <c r="Z151" i="3" s="1"/>
  <c r="X225" i="3"/>
  <c r="Y225" i="3" s="1"/>
  <c r="X145" i="3"/>
  <c r="Z145" i="3" s="1"/>
  <c r="X87" i="3"/>
  <c r="Y87" i="3" s="1"/>
  <c r="X108" i="3"/>
  <c r="Y108" i="3" s="1"/>
  <c r="X142" i="3"/>
  <c r="Y142" i="3" s="1"/>
  <c r="X174" i="3"/>
  <c r="Z174" i="3" s="1"/>
  <c r="X146" i="3"/>
  <c r="Y146" i="3" s="1"/>
  <c r="X148" i="3"/>
  <c r="Z148" i="3" s="1"/>
  <c r="X217" i="3"/>
  <c r="Z217" i="3" s="1"/>
  <c r="X234" i="3"/>
  <c r="Z234" i="3" s="1"/>
  <c r="X184" i="3"/>
  <c r="Y184" i="3" s="1"/>
  <c r="X248" i="3"/>
  <c r="Y248" i="3" s="1"/>
  <c r="X247" i="3"/>
  <c r="Y247" i="3" s="1"/>
  <c r="X228" i="3"/>
  <c r="Z228" i="3" s="1"/>
  <c r="X214" i="3"/>
  <c r="Y214" i="3" s="1"/>
  <c r="X278" i="3"/>
  <c r="Z278" i="3" s="1"/>
  <c r="X259" i="3"/>
  <c r="Z259" i="3" s="1"/>
  <c r="X229" i="3"/>
  <c r="Z229" i="3" s="1"/>
  <c r="X282" i="3"/>
  <c r="Z282" i="3" s="1"/>
  <c r="X48" i="3"/>
  <c r="Y48" i="3" s="1"/>
  <c r="X65" i="3"/>
  <c r="Z65" i="3" s="1"/>
  <c r="X4" i="3"/>
  <c r="Y4" i="3" s="1"/>
  <c r="X41" i="3"/>
  <c r="Z41" i="3" s="1"/>
  <c r="X224" i="3"/>
  <c r="Z224" i="3" s="1"/>
  <c r="X89" i="3"/>
  <c r="Z89" i="3" s="1"/>
  <c r="X27" i="3"/>
  <c r="Y27" i="3" s="1"/>
  <c r="X81" i="3"/>
  <c r="Z81" i="3" s="1"/>
  <c r="X22" i="3"/>
  <c r="Y22" i="3" s="1"/>
  <c r="X20" i="3"/>
  <c r="Z20" i="3" s="1"/>
  <c r="X110" i="3"/>
  <c r="Z110" i="3" s="1"/>
  <c r="X181" i="3"/>
  <c r="Z181" i="3" s="1"/>
  <c r="X82" i="3"/>
  <c r="Y82" i="3" s="1"/>
  <c r="X62" i="3"/>
  <c r="Z62" i="3" s="1"/>
  <c r="X94" i="3"/>
  <c r="Z94" i="3" s="1"/>
  <c r="X159" i="3"/>
  <c r="Y159" i="3" s="1"/>
  <c r="X115" i="3"/>
  <c r="Z115" i="3" s="1"/>
  <c r="X147" i="3"/>
  <c r="Y147" i="3" s="1"/>
  <c r="X188" i="3"/>
  <c r="Z188" i="3" s="1"/>
  <c r="X31" i="3"/>
  <c r="Z31" i="3" s="1"/>
  <c r="X95" i="3"/>
  <c r="Z95" i="3" s="1"/>
  <c r="X116" i="3"/>
  <c r="Y116" i="3" s="1"/>
  <c r="X144" i="3"/>
  <c r="Z144" i="3" s="1"/>
  <c r="X179" i="3"/>
  <c r="Y179" i="3" s="1"/>
  <c r="X154" i="3"/>
  <c r="Z154" i="3" s="1"/>
  <c r="X156" i="3"/>
  <c r="Y156" i="3" s="1"/>
  <c r="X233" i="3"/>
  <c r="Y233" i="3" s="1"/>
  <c r="Z242" i="3"/>
  <c r="X192" i="3"/>
  <c r="Y192" i="3" s="1"/>
  <c r="X256" i="3"/>
  <c r="Y256" i="3" s="1"/>
  <c r="X255" i="3"/>
  <c r="Y255" i="3" s="1"/>
  <c r="X236" i="3"/>
  <c r="Y236" i="3" s="1"/>
  <c r="X222" i="3"/>
  <c r="Z222" i="3" s="1"/>
  <c r="X267" i="3"/>
  <c r="Y267" i="3" s="1"/>
  <c r="X237" i="3"/>
  <c r="Z237" i="3" s="1"/>
  <c r="X290" i="3"/>
  <c r="Z290" i="3" s="1"/>
  <c r="X45" i="3"/>
  <c r="Z45" i="3" s="1"/>
  <c r="X57" i="3"/>
  <c r="Z57" i="3" s="1"/>
  <c r="X113" i="3"/>
  <c r="Z113" i="3" s="1"/>
  <c r="X46" i="3"/>
  <c r="Z46" i="3" s="1"/>
  <c r="X163" i="3"/>
  <c r="Z163" i="3" s="1"/>
  <c r="X124" i="3"/>
  <c r="Z124" i="3" s="1"/>
  <c r="X268" i="3"/>
  <c r="Z268" i="3" s="1"/>
  <c r="X35" i="3"/>
  <c r="Z35" i="3" s="1"/>
  <c r="X42" i="3"/>
  <c r="Y42" i="3" s="1"/>
  <c r="X77" i="3"/>
  <c r="Y77" i="3" s="1"/>
  <c r="X21" i="3"/>
  <c r="Y21" i="3" s="1"/>
  <c r="X13" i="3"/>
  <c r="Z13" i="3" s="1"/>
  <c r="X16" i="3"/>
  <c r="Z16" i="3" s="1"/>
  <c r="X18" i="3"/>
  <c r="Y18" i="3" s="1"/>
  <c r="X121" i="3"/>
  <c r="Y121" i="3" s="1"/>
  <c r="X56" i="3"/>
  <c r="Z56" i="3" s="1"/>
  <c r="X88" i="3"/>
  <c r="Y88" i="3" s="1"/>
  <c r="X36" i="3"/>
  <c r="Z36" i="3" s="1"/>
  <c r="X167" i="3"/>
  <c r="Y167" i="3" s="1"/>
  <c r="X153" i="3"/>
  <c r="Y153" i="3" s="1"/>
  <c r="X194" i="3"/>
  <c r="Z194" i="3" s="1"/>
  <c r="X39" i="3"/>
  <c r="Y39" i="3" s="1"/>
  <c r="X103" i="3"/>
  <c r="Y103" i="3" s="1"/>
  <c r="X118" i="3"/>
  <c r="Y118" i="3" s="1"/>
  <c r="X150" i="3"/>
  <c r="Y150" i="3" s="1"/>
  <c r="X185" i="3"/>
  <c r="Y185" i="3" s="1"/>
  <c r="X162" i="3"/>
  <c r="Y162" i="3" s="1"/>
  <c r="X164" i="3"/>
  <c r="Y164" i="3" s="1"/>
  <c r="X257" i="3"/>
  <c r="Z257" i="3" s="1"/>
  <c r="X250" i="3"/>
  <c r="Z250" i="3" s="1"/>
  <c r="X187" i="3"/>
  <c r="Y187" i="3" s="1"/>
  <c r="X200" i="3"/>
  <c r="Z200" i="3" s="1"/>
  <c r="X264" i="3"/>
  <c r="Y264" i="3" s="1"/>
  <c r="X263" i="3"/>
  <c r="Y263" i="3" s="1"/>
  <c r="X244" i="3"/>
  <c r="Y244" i="3" s="1"/>
  <c r="V244" i="3"/>
  <c r="X230" i="3"/>
  <c r="Z230" i="3" s="1"/>
  <c r="X211" i="3"/>
  <c r="Y211" i="3" s="1"/>
  <c r="X275" i="3"/>
  <c r="Y275" i="3" s="1"/>
  <c r="X245" i="3"/>
  <c r="Y245" i="3" s="1"/>
  <c r="X99" i="3"/>
  <c r="Z99" i="3" s="1"/>
  <c r="X131" i="3"/>
  <c r="Y131" i="3" s="1"/>
  <c r="X122" i="3"/>
  <c r="Y122" i="3" s="1"/>
  <c r="X223" i="3"/>
  <c r="Y223" i="3" s="1"/>
  <c r="X269" i="3"/>
  <c r="Y269" i="3" s="1"/>
  <c r="X19" i="3"/>
  <c r="Y19" i="3" s="1"/>
  <c r="X59" i="3"/>
  <c r="Z59" i="3" s="1"/>
  <c r="X8" i="3"/>
  <c r="Y8" i="3" s="1"/>
  <c r="X11" i="3"/>
  <c r="Z11" i="3" s="1"/>
  <c r="X133" i="3"/>
  <c r="Z133" i="3" s="1"/>
  <c r="X90" i="3"/>
  <c r="Y90" i="3" s="1"/>
  <c r="X38" i="3"/>
  <c r="Z38" i="3" s="1"/>
  <c r="X70" i="3"/>
  <c r="Y70" i="3" s="1"/>
  <c r="X104" i="3"/>
  <c r="Y104" i="3" s="1"/>
  <c r="X175" i="3"/>
  <c r="Z175" i="3" s="1"/>
  <c r="X204" i="3"/>
  <c r="Z204" i="3" s="1"/>
  <c r="X155" i="3"/>
  <c r="Y155" i="3" s="1"/>
  <c r="X205" i="3"/>
  <c r="Y205" i="3" s="1"/>
  <c r="X47" i="3"/>
  <c r="Z47" i="3" s="1"/>
  <c r="X111" i="3"/>
  <c r="Y111" i="3" s="1"/>
  <c r="X120" i="3"/>
  <c r="Z120" i="3" s="1"/>
  <c r="X152" i="3"/>
  <c r="Y152" i="3" s="1"/>
  <c r="X196" i="3"/>
  <c r="Z196" i="3" s="1"/>
  <c r="V196" i="3"/>
  <c r="X170" i="3"/>
  <c r="Z170" i="3" s="1"/>
  <c r="X172" i="3"/>
  <c r="Y172" i="3" s="1"/>
  <c r="X265" i="3"/>
  <c r="Y265" i="3" s="1"/>
  <c r="X258" i="3"/>
  <c r="Z258" i="3" s="1"/>
  <c r="X195" i="3"/>
  <c r="Z195" i="3" s="1"/>
  <c r="X208" i="3"/>
  <c r="Z208" i="3" s="1"/>
  <c r="X272" i="3"/>
  <c r="Y272" i="3" s="1"/>
  <c r="X271" i="3"/>
  <c r="Z271" i="3" s="1"/>
  <c r="X252" i="3"/>
  <c r="Z252" i="3" s="1"/>
  <c r="X238" i="3"/>
  <c r="Z238" i="3" s="1"/>
  <c r="X219" i="3"/>
  <c r="Z219" i="3" s="1"/>
  <c r="X283" i="3"/>
  <c r="Z283" i="3" s="1"/>
  <c r="X253" i="3"/>
  <c r="Y253" i="3" s="1"/>
  <c r="X7" i="3"/>
  <c r="Z7" i="3" s="1"/>
  <c r="X128" i="3"/>
  <c r="Y128" i="3" s="1"/>
  <c r="X280" i="3"/>
  <c r="Y280" i="3" s="1"/>
  <c r="X235" i="3"/>
  <c r="Y235" i="3" s="1"/>
  <c r="X67" i="3"/>
  <c r="Z67" i="3" s="1"/>
  <c r="X37" i="3"/>
  <c r="Z37" i="3" s="1"/>
  <c r="X15" i="3"/>
  <c r="Z15" i="3" s="1"/>
  <c r="X10" i="3"/>
  <c r="Y10" i="3" s="1"/>
  <c r="X5" i="3"/>
  <c r="Y5" i="3" s="1"/>
  <c r="X97" i="3"/>
  <c r="Z97" i="3" s="1"/>
  <c r="X109" i="3"/>
  <c r="Y109" i="3" s="1"/>
  <c r="X105" i="3"/>
  <c r="Z105" i="3" s="1"/>
  <c r="X141" i="3"/>
  <c r="Z141" i="3" s="1"/>
  <c r="X64" i="3"/>
  <c r="Z64" i="3" s="1"/>
  <c r="X96" i="3"/>
  <c r="Y96" i="3" s="1"/>
  <c r="X44" i="3"/>
  <c r="Z44" i="3" s="1"/>
  <c r="X76" i="3"/>
  <c r="Y76" i="3" s="1"/>
  <c r="V76" i="3"/>
  <c r="X112" i="3"/>
  <c r="Y112" i="3" s="1"/>
  <c r="X177" i="3"/>
  <c r="Z177" i="3" s="1"/>
  <c r="X129" i="3"/>
  <c r="Z129" i="3" s="1"/>
  <c r="X161" i="3"/>
  <c r="Y161" i="3" s="1"/>
  <c r="X209" i="3"/>
  <c r="Z209" i="3" s="1"/>
  <c r="X55" i="3"/>
  <c r="Y55" i="3" s="1"/>
  <c r="X176" i="3"/>
  <c r="Z176" i="3" s="1"/>
  <c r="X126" i="3"/>
  <c r="Z126" i="3" s="1"/>
  <c r="V126" i="3"/>
  <c r="X158" i="3"/>
  <c r="Z158" i="3" s="1"/>
  <c r="X202" i="3"/>
  <c r="Y202" i="3" s="1"/>
  <c r="Y241" i="3"/>
  <c r="X183" i="3"/>
  <c r="Z183" i="3" s="1"/>
  <c r="X273" i="3"/>
  <c r="Y273" i="3" s="1"/>
  <c r="X266" i="3"/>
  <c r="Z266" i="3" s="1"/>
  <c r="X203" i="3"/>
  <c r="Z203" i="3" s="1"/>
  <c r="X216" i="3"/>
  <c r="Z216" i="3" s="1"/>
  <c r="X215" i="3"/>
  <c r="Y215" i="3" s="1"/>
  <c r="X279" i="3"/>
  <c r="Z279" i="3" s="1"/>
  <c r="X260" i="3"/>
  <c r="Z260" i="3" s="1"/>
  <c r="X246" i="3"/>
  <c r="Y246" i="3" s="1"/>
  <c r="X227" i="3"/>
  <c r="Y227" i="3" s="1"/>
  <c r="X291" i="3"/>
  <c r="Z291" i="3" s="1"/>
  <c r="X261" i="3"/>
  <c r="Z261" i="3" s="1"/>
  <c r="X33" i="3"/>
  <c r="Z33" i="3" s="1"/>
  <c r="X9" i="3"/>
  <c r="Z9" i="3" s="1"/>
  <c r="W85" i="3"/>
  <c r="W178" i="3"/>
  <c r="W58" i="3"/>
  <c r="W63" i="3"/>
  <c r="Z51" i="3"/>
  <c r="W286" i="3"/>
  <c r="W93" i="3"/>
  <c r="W53" i="3"/>
  <c r="X69" i="3"/>
  <c r="W69" i="3"/>
  <c r="X80" i="3"/>
  <c r="X178" i="3"/>
  <c r="X201" i="3"/>
  <c r="W201" i="3"/>
  <c r="X198" i="3"/>
  <c r="W198" i="3"/>
  <c r="W80" i="3"/>
  <c r="X30" i="3"/>
  <c r="X206" i="3"/>
  <c r="W206" i="3"/>
  <c r="X286" i="3"/>
  <c r="X85" i="3"/>
  <c r="X68" i="3"/>
  <c r="W68" i="3"/>
  <c r="X127" i="3"/>
  <c r="W127" i="3"/>
  <c r="W193" i="3"/>
  <c r="X193" i="3"/>
  <c r="X93" i="3"/>
  <c r="X58" i="3"/>
  <c r="X83" i="3"/>
  <c r="W149" i="3"/>
  <c r="X149" i="3"/>
  <c r="W135" i="3"/>
  <c r="X135" i="3"/>
  <c r="X98" i="3"/>
  <c r="W98" i="3"/>
  <c r="X63" i="3"/>
  <c r="W30" i="3"/>
  <c r="X53" i="3"/>
  <c r="W119" i="3"/>
  <c r="X119" i="3"/>
  <c r="W143" i="3"/>
  <c r="X143" i="3"/>
  <c r="X106" i="3"/>
  <c r="W106" i="3"/>
  <c r="X207" i="3"/>
  <c r="W207" i="3"/>
  <c r="W199" i="3"/>
  <c r="X199" i="3"/>
  <c r="X61" i="3"/>
  <c r="W61" i="3"/>
  <c r="V275" i="3" l="1"/>
  <c r="W275" i="3" s="1"/>
  <c r="V52" i="3"/>
  <c r="V18" i="3"/>
  <c r="W18" i="3" s="1"/>
  <c r="V14" i="3"/>
  <c r="W14" i="3" s="1"/>
  <c r="V9" i="3"/>
  <c r="W9" i="3" s="1"/>
  <c r="V215" i="3"/>
  <c r="W215" i="3" s="1"/>
  <c r="V158" i="3"/>
  <c r="W158" i="3" s="1"/>
  <c r="V112" i="3"/>
  <c r="W112" i="3" s="1"/>
  <c r="V97" i="3"/>
  <c r="W97" i="3" s="1"/>
  <c r="V128" i="3"/>
  <c r="W128" i="3" s="1"/>
  <c r="V272" i="3"/>
  <c r="W272" i="3" s="1"/>
  <c r="V152" i="3"/>
  <c r="W152" i="3" s="1"/>
  <c r="V104" i="3"/>
  <c r="W104" i="3" s="1"/>
  <c r="V19" i="3"/>
  <c r="W19" i="3" s="1"/>
  <c r="V211" i="3"/>
  <c r="W211" i="3" s="1"/>
  <c r="V257" i="3"/>
  <c r="W257" i="3" s="1"/>
  <c r="V194" i="3"/>
  <c r="W194" i="3" s="1"/>
  <c r="V16" i="3"/>
  <c r="W16" i="3" s="1"/>
  <c r="V163" i="3"/>
  <c r="W163" i="3" s="1"/>
  <c r="V222" i="3"/>
  <c r="W222" i="3" s="1"/>
  <c r="V154" i="3"/>
  <c r="W154" i="3" s="1"/>
  <c r="V115" i="3"/>
  <c r="W115" i="3" s="1"/>
  <c r="V22" i="3"/>
  <c r="W22" i="3" s="1"/>
  <c r="V48" i="3"/>
  <c r="W48" i="3" s="1"/>
  <c r="V248" i="3"/>
  <c r="W248" i="3" s="1"/>
  <c r="V108" i="3"/>
  <c r="W108" i="3" s="1"/>
  <c r="V173" i="3"/>
  <c r="W173" i="3" s="1"/>
  <c r="V78" i="3"/>
  <c r="W78" i="3" s="1"/>
  <c r="V251" i="3"/>
  <c r="W251" i="3" s="1"/>
  <c r="V226" i="3"/>
  <c r="W226" i="3" s="1"/>
  <c r="V114" i="3"/>
  <c r="W114" i="3" s="1"/>
  <c r="V74" i="3"/>
  <c r="W74" i="3" s="1"/>
  <c r="V23" i="3"/>
  <c r="W23" i="3" s="1"/>
  <c r="V212" i="3"/>
  <c r="W212" i="3" s="1"/>
  <c r="V166" i="3"/>
  <c r="W166" i="3" s="1"/>
  <c r="V107" i="3"/>
  <c r="W107" i="3" s="1"/>
  <c r="V287" i="3"/>
  <c r="W287" i="3" s="1"/>
  <c r="V177" i="3"/>
  <c r="W177" i="3" s="1"/>
  <c r="V124" i="3"/>
  <c r="V20" i="3"/>
  <c r="W20" i="3" s="1"/>
  <c r="V247" i="3"/>
  <c r="W247" i="3" s="1"/>
  <c r="V175" i="3"/>
  <c r="W175" i="3" s="1"/>
  <c r="V189" i="3"/>
  <c r="W189" i="3" s="1"/>
  <c r="V33" i="3"/>
  <c r="W33" i="3" s="1"/>
  <c r="V216" i="3"/>
  <c r="W216" i="3" s="1"/>
  <c r="V5" i="3"/>
  <c r="V7" i="3"/>
  <c r="W7" i="3" s="1"/>
  <c r="V208" i="3"/>
  <c r="W208" i="3" s="1"/>
  <c r="V120" i="3"/>
  <c r="W120" i="3" s="1"/>
  <c r="V70" i="3"/>
  <c r="W70" i="3" s="1"/>
  <c r="V269" i="3"/>
  <c r="W269" i="3" s="1"/>
  <c r="V230" i="3"/>
  <c r="W230" i="3" s="1"/>
  <c r="V164" i="3"/>
  <c r="W164" i="3" s="1"/>
  <c r="V153" i="3"/>
  <c r="W153" i="3" s="1"/>
  <c r="V13" i="3"/>
  <c r="W13" i="3" s="1"/>
  <c r="V46" i="3"/>
  <c r="W46" i="3" s="1"/>
  <c r="V236" i="3"/>
  <c r="W236" i="3" s="1"/>
  <c r="V179" i="3"/>
  <c r="W179" i="3" s="1"/>
  <c r="V159" i="3"/>
  <c r="W159" i="3" s="1"/>
  <c r="V81" i="3"/>
  <c r="W81" i="3" s="1"/>
  <c r="V282" i="3"/>
  <c r="W282" i="3" s="1"/>
  <c r="V184" i="3"/>
  <c r="W184" i="3" s="1"/>
  <c r="V87" i="3"/>
  <c r="W87" i="3" s="1"/>
  <c r="V102" i="3"/>
  <c r="V117" i="3"/>
  <c r="W117" i="3" s="1"/>
  <c r="V270" i="3"/>
  <c r="W270" i="3" s="1"/>
  <c r="V249" i="3"/>
  <c r="W249" i="3" s="1"/>
  <c r="V171" i="3"/>
  <c r="W171" i="3" s="1"/>
  <c r="V165" i="3"/>
  <c r="W165" i="3" s="1"/>
  <c r="V6" i="3"/>
  <c r="W6" i="3" s="1"/>
  <c r="V231" i="3"/>
  <c r="W231" i="3" s="1"/>
  <c r="V134" i="3"/>
  <c r="W134" i="3" s="1"/>
  <c r="V72" i="3"/>
  <c r="W72" i="3" s="1"/>
  <c r="V274" i="3"/>
  <c r="W274" i="3" s="1"/>
  <c r="V267" i="3"/>
  <c r="W267" i="3" s="1"/>
  <c r="V276" i="3"/>
  <c r="W276" i="3" s="1"/>
  <c r="V59" i="3"/>
  <c r="W59" i="3" s="1"/>
  <c r="V142" i="3"/>
  <c r="W142" i="3" s="1"/>
  <c r="V261" i="3"/>
  <c r="W261" i="3" s="1"/>
  <c r="V203" i="3"/>
  <c r="W203" i="3" s="1"/>
  <c r="V176" i="3"/>
  <c r="W176" i="3" s="1"/>
  <c r="V44" i="3"/>
  <c r="W44" i="3" s="1"/>
  <c r="V10" i="3"/>
  <c r="W10" i="3" s="1"/>
  <c r="V253" i="3"/>
  <c r="W253" i="3" s="1"/>
  <c r="V195" i="3"/>
  <c r="W195" i="3" s="1"/>
  <c r="V111" i="3"/>
  <c r="W111" i="3" s="1"/>
  <c r="V38" i="3"/>
  <c r="W38" i="3" s="1"/>
  <c r="V223" i="3"/>
  <c r="V162" i="3"/>
  <c r="W162" i="3" s="1"/>
  <c r="V167" i="3"/>
  <c r="W167" i="3" s="1"/>
  <c r="V21" i="3"/>
  <c r="W21" i="3" s="1"/>
  <c r="V113" i="3"/>
  <c r="W113" i="3" s="1"/>
  <c r="V255" i="3"/>
  <c r="W255" i="3" s="1"/>
  <c r="V144" i="3"/>
  <c r="W144" i="3" s="1"/>
  <c r="V94" i="3"/>
  <c r="W94" i="3" s="1"/>
  <c r="V27" i="3"/>
  <c r="W27" i="3" s="1"/>
  <c r="V229" i="3"/>
  <c r="W229" i="3" s="1"/>
  <c r="V234" i="3"/>
  <c r="W234" i="3" s="1"/>
  <c r="V145" i="3"/>
  <c r="W145" i="3" s="1"/>
  <c r="V26" i="3"/>
  <c r="W26" i="3" s="1"/>
  <c r="V101" i="3"/>
  <c r="W101" i="3" s="1"/>
  <c r="V284" i="3"/>
  <c r="W284" i="3" s="1"/>
  <c r="V140" i="3"/>
  <c r="W140" i="3" s="1"/>
  <c r="V139" i="3"/>
  <c r="W139" i="3" s="1"/>
  <c r="V123" i="3"/>
  <c r="W123" i="3" s="1"/>
  <c r="V50" i="3"/>
  <c r="W50" i="3" s="1"/>
  <c r="V232" i="3"/>
  <c r="W232" i="3" s="1"/>
  <c r="V71" i="3"/>
  <c r="W71" i="3" s="1"/>
  <c r="V157" i="3"/>
  <c r="W157" i="3" s="1"/>
  <c r="V160" i="3"/>
  <c r="W160" i="3" s="1"/>
  <c r="V202" i="3"/>
  <c r="W202" i="3" s="1"/>
  <c r="V130" i="3"/>
  <c r="W130" i="3" s="1"/>
  <c r="V280" i="3"/>
  <c r="W280" i="3" s="1"/>
  <c r="V190" i="3"/>
  <c r="W190" i="3" s="1"/>
  <c r="V291" i="3"/>
  <c r="W291" i="3" s="1"/>
  <c r="V266" i="3"/>
  <c r="W266" i="3" s="1"/>
  <c r="V55" i="3"/>
  <c r="W55" i="3" s="1"/>
  <c r="V96" i="3"/>
  <c r="W96" i="3" s="1"/>
  <c r="V15" i="3"/>
  <c r="W15" i="3" s="1"/>
  <c r="V283" i="3"/>
  <c r="W283" i="3" s="1"/>
  <c r="V258" i="3"/>
  <c r="W258" i="3" s="1"/>
  <c r="V47" i="3"/>
  <c r="W47" i="3" s="1"/>
  <c r="V90" i="3"/>
  <c r="W90" i="3" s="1"/>
  <c r="V122" i="3"/>
  <c r="W122" i="3" s="1"/>
  <c r="V263" i="3"/>
  <c r="W263" i="3" s="1"/>
  <c r="V185" i="3"/>
  <c r="W185" i="3" s="1"/>
  <c r="V36" i="3"/>
  <c r="W36" i="3" s="1"/>
  <c r="V77" i="3"/>
  <c r="V57" i="3"/>
  <c r="W57" i="3" s="1"/>
  <c r="V256" i="3"/>
  <c r="W256" i="3" s="1"/>
  <c r="V116" i="3"/>
  <c r="W116" i="3" s="1"/>
  <c r="V62" i="3"/>
  <c r="W62" i="3" s="1"/>
  <c r="V89" i="3"/>
  <c r="W89" i="3" s="1"/>
  <c r="V259" i="3"/>
  <c r="W259" i="3" s="1"/>
  <c r="V217" i="3"/>
  <c r="W217" i="3" s="1"/>
  <c r="V225" i="3"/>
  <c r="W225" i="3" s="1"/>
  <c r="V24" i="3"/>
  <c r="W24" i="3" s="1"/>
  <c r="V12" i="3"/>
  <c r="W12" i="3" s="1"/>
  <c r="V220" i="3"/>
  <c r="V138" i="3"/>
  <c r="W138" i="3" s="1"/>
  <c r="V197" i="3"/>
  <c r="W197" i="3" s="1"/>
  <c r="V28" i="3"/>
  <c r="V277" i="3"/>
  <c r="W277" i="3" s="1"/>
  <c r="V281" i="3"/>
  <c r="W281" i="3" s="1"/>
  <c r="V169" i="3"/>
  <c r="W169" i="3" s="1"/>
  <c r="V73" i="3"/>
  <c r="W73" i="3" s="1"/>
  <c r="V180" i="3"/>
  <c r="W180" i="3" s="1"/>
  <c r="V271" i="3"/>
  <c r="W271" i="3" s="1"/>
  <c r="V147" i="3"/>
  <c r="W147" i="3" s="1"/>
  <c r="V25" i="3"/>
  <c r="W25" i="3" s="1"/>
  <c r="V109" i="3"/>
  <c r="W109" i="3" s="1"/>
  <c r="V156" i="3"/>
  <c r="V17" i="3"/>
  <c r="W17" i="3" s="1"/>
  <c r="V227" i="3"/>
  <c r="W227" i="3" s="1"/>
  <c r="V273" i="3"/>
  <c r="W273" i="3" s="1"/>
  <c r="V209" i="3"/>
  <c r="W209" i="3" s="1"/>
  <c r="V64" i="3"/>
  <c r="W64" i="3" s="1"/>
  <c r="V37" i="3"/>
  <c r="W37" i="3" s="1"/>
  <c r="V219" i="3"/>
  <c r="W219" i="3" s="1"/>
  <c r="V265" i="3"/>
  <c r="W265" i="3" s="1"/>
  <c r="V205" i="3"/>
  <c r="W205" i="3" s="1"/>
  <c r="V133" i="3"/>
  <c r="W133" i="3" s="1"/>
  <c r="V131" i="3"/>
  <c r="W131" i="3" s="1"/>
  <c r="V264" i="3"/>
  <c r="W264" i="3" s="1"/>
  <c r="V150" i="3"/>
  <c r="W150" i="3" s="1"/>
  <c r="V88" i="3"/>
  <c r="W88" i="3" s="1"/>
  <c r="V42" i="3"/>
  <c r="W42" i="3" s="1"/>
  <c r="V45" i="3"/>
  <c r="W45" i="3" s="1"/>
  <c r="V192" i="3"/>
  <c r="W192" i="3" s="1"/>
  <c r="V95" i="3"/>
  <c r="W95" i="3" s="1"/>
  <c r="V82" i="3"/>
  <c r="W82" i="3" s="1"/>
  <c r="V224" i="3"/>
  <c r="W224" i="3" s="1"/>
  <c r="V278" i="3"/>
  <c r="W278" i="3" s="1"/>
  <c r="V148" i="3"/>
  <c r="V151" i="3"/>
  <c r="W151" i="3" s="1"/>
  <c r="V29" i="3"/>
  <c r="V75" i="3"/>
  <c r="W75" i="3" s="1"/>
  <c r="V239" i="3"/>
  <c r="W239" i="3" s="1"/>
  <c r="V168" i="3"/>
  <c r="W168" i="3" s="1"/>
  <c r="V125" i="3"/>
  <c r="W125" i="3" s="1"/>
  <c r="V40" i="3"/>
  <c r="W40" i="3" s="1"/>
  <c r="V213" i="3"/>
  <c r="W213" i="3" s="1"/>
  <c r="V182" i="3"/>
  <c r="W182" i="3" s="1"/>
  <c r="V137" i="3"/>
  <c r="W137" i="3" s="1"/>
  <c r="V91" i="3"/>
  <c r="W91" i="3" s="1"/>
  <c r="V66" i="3"/>
  <c r="W66" i="3" s="1"/>
  <c r="V39" i="3"/>
  <c r="W39" i="3" s="1"/>
  <c r="V221" i="3"/>
  <c r="W221" i="3" s="1"/>
  <c r="V79" i="3"/>
  <c r="W79" i="3" s="1"/>
  <c r="V246" i="3"/>
  <c r="W246" i="3" s="1"/>
  <c r="V183" i="3"/>
  <c r="W183" i="3" s="1"/>
  <c r="V161" i="3"/>
  <c r="W161" i="3" s="1"/>
  <c r="V141" i="3"/>
  <c r="W141" i="3" s="1"/>
  <c r="V67" i="3"/>
  <c r="W67" i="3" s="1"/>
  <c r="V238" i="3"/>
  <c r="W238" i="3" s="1"/>
  <c r="V172" i="3"/>
  <c r="V155" i="3"/>
  <c r="W155" i="3" s="1"/>
  <c r="V11" i="3"/>
  <c r="W11" i="3" s="1"/>
  <c r="V99" i="3"/>
  <c r="W99" i="3" s="1"/>
  <c r="V200" i="3"/>
  <c r="V118" i="3"/>
  <c r="W118" i="3" s="1"/>
  <c r="V56" i="3"/>
  <c r="W56" i="3" s="1"/>
  <c r="V35" i="3"/>
  <c r="W35" i="3" s="1"/>
  <c r="V290" i="3"/>
  <c r="W290" i="3" s="1"/>
  <c r="V242" i="3"/>
  <c r="W242" i="3" s="1"/>
  <c r="V31" i="3"/>
  <c r="W31" i="3" s="1"/>
  <c r="V181" i="3"/>
  <c r="W181" i="3" s="1"/>
  <c r="V41" i="3"/>
  <c r="W41" i="3" s="1"/>
  <c r="V214" i="3"/>
  <c r="W214" i="3" s="1"/>
  <c r="V146" i="3"/>
  <c r="W146" i="3" s="1"/>
  <c r="V92" i="3"/>
  <c r="W92" i="3" s="1"/>
  <c r="V288" i="3"/>
  <c r="W288" i="3" s="1"/>
  <c r="V49" i="3"/>
  <c r="W49" i="3" s="1"/>
  <c r="V240" i="3"/>
  <c r="W240" i="3" s="1"/>
  <c r="V136" i="3"/>
  <c r="W136" i="3" s="1"/>
  <c r="V86" i="3"/>
  <c r="W86" i="3" s="1"/>
  <c r="V32" i="3"/>
  <c r="W32" i="3" s="1"/>
  <c r="V243" i="3"/>
  <c r="W243" i="3" s="1"/>
  <c r="V218" i="3"/>
  <c r="W218" i="3" s="1"/>
  <c r="V186" i="3"/>
  <c r="W186" i="3" s="1"/>
  <c r="V34" i="3"/>
  <c r="W34" i="3" s="1"/>
  <c r="V83" i="3"/>
  <c r="W83" i="3" s="1"/>
  <c r="V250" i="3"/>
  <c r="W250" i="3" s="1"/>
  <c r="V65" i="3"/>
  <c r="V279" i="3"/>
  <c r="W279" i="3" s="1"/>
  <c r="V191" i="3"/>
  <c r="W191" i="3" s="1"/>
  <c r="V260" i="3"/>
  <c r="W260" i="3" s="1"/>
  <c r="V241" i="3"/>
  <c r="W241" i="3" s="1"/>
  <c r="V129" i="3"/>
  <c r="W129" i="3" s="1"/>
  <c r="V105" i="3"/>
  <c r="W105" i="3" s="1"/>
  <c r="V235" i="3"/>
  <c r="W235" i="3" s="1"/>
  <c r="V252" i="3"/>
  <c r="V170" i="3"/>
  <c r="W170" i="3" s="1"/>
  <c r="V204" i="3"/>
  <c r="W204" i="3" s="1"/>
  <c r="V8" i="3"/>
  <c r="W8" i="3" s="1"/>
  <c r="V245" i="3"/>
  <c r="W245" i="3" s="1"/>
  <c r="V187" i="3"/>
  <c r="W187" i="3" s="1"/>
  <c r="V103" i="3"/>
  <c r="W103" i="3" s="1"/>
  <c r="V121" i="3"/>
  <c r="W121" i="3" s="1"/>
  <c r="V268" i="3"/>
  <c r="V237" i="3"/>
  <c r="W237" i="3" s="1"/>
  <c r="V233" i="3"/>
  <c r="W233" i="3" s="1"/>
  <c r="V188" i="3"/>
  <c r="W188" i="3" s="1"/>
  <c r="V110" i="3"/>
  <c r="W110" i="3" s="1"/>
  <c r="V228" i="3"/>
  <c r="W228" i="3" s="1"/>
  <c r="V174" i="3"/>
  <c r="W174" i="3" s="1"/>
  <c r="V60" i="3"/>
  <c r="W60" i="3" s="1"/>
  <c r="V210" i="3"/>
  <c r="W210" i="3" s="1"/>
  <c r="V285" i="3"/>
  <c r="W285" i="3" s="1"/>
  <c r="V289" i="3"/>
  <c r="W289" i="3" s="1"/>
  <c r="V54" i="3"/>
  <c r="W54" i="3" s="1"/>
  <c r="V254" i="3"/>
  <c r="W254" i="3" s="1"/>
  <c r="V262" i="3"/>
  <c r="W262" i="3" s="1"/>
  <c r="V132" i="3"/>
  <c r="W132" i="3" s="1"/>
  <c r="V84" i="3"/>
  <c r="W84" i="3" s="1"/>
  <c r="V43" i="3"/>
  <c r="W43" i="3" s="1"/>
  <c r="Y232" i="3"/>
  <c r="Z43" i="3"/>
  <c r="Z123" i="3"/>
  <c r="Z50" i="3"/>
  <c r="Z254" i="3"/>
  <c r="Y52" i="3"/>
  <c r="Z14" i="3"/>
  <c r="Y130" i="3"/>
  <c r="Z277" i="3"/>
  <c r="Y169" i="3"/>
  <c r="Y73" i="3"/>
  <c r="Y190" i="3"/>
  <c r="Z138" i="3"/>
  <c r="Y140" i="3"/>
  <c r="Y157" i="3"/>
  <c r="Y276" i="3"/>
  <c r="Y17" i="3"/>
  <c r="Z191" i="3"/>
  <c r="Z156" i="3"/>
  <c r="Z225" i="3"/>
  <c r="Y221" i="3"/>
  <c r="Y25" i="3"/>
  <c r="Z79" i="3"/>
  <c r="Y20" i="3"/>
  <c r="Y197" i="3"/>
  <c r="Z28" i="3"/>
  <c r="Y281" i="3"/>
  <c r="Y180" i="3"/>
  <c r="Y220" i="3"/>
  <c r="Z280" i="3"/>
  <c r="Y65" i="3"/>
  <c r="Z142" i="3"/>
  <c r="Z189" i="3"/>
  <c r="Y62" i="3"/>
  <c r="Y24" i="3"/>
  <c r="Z139" i="3"/>
  <c r="Z212" i="3"/>
  <c r="Z66" i="3"/>
  <c r="Z107" i="3"/>
  <c r="Y145" i="3"/>
  <c r="Y100" i="3"/>
  <c r="Z54" i="3"/>
  <c r="Z285" i="3"/>
  <c r="Y289" i="3"/>
  <c r="Z132" i="3"/>
  <c r="Y94" i="3"/>
  <c r="Y174" i="3"/>
  <c r="Y160" i="3"/>
  <c r="Y284" i="3"/>
  <c r="Z262" i="3"/>
  <c r="Y71" i="3"/>
  <c r="Y84" i="3"/>
  <c r="Z101" i="3"/>
  <c r="Y113" i="3"/>
  <c r="Z21" i="3"/>
  <c r="Y226" i="3"/>
  <c r="Z23" i="3"/>
  <c r="Z213" i="3"/>
  <c r="Y125" i="3"/>
  <c r="Y239" i="3"/>
  <c r="Z256" i="3"/>
  <c r="Z275" i="3"/>
  <c r="Y47" i="3"/>
  <c r="Y175" i="3"/>
  <c r="Y250" i="3"/>
  <c r="Z18" i="3"/>
  <c r="Z12" i="3"/>
  <c r="Z55" i="3"/>
  <c r="Y59" i="3"/>
  <c r="Y283" i="3"/>
  <c r="Y271" i="3"/>
  <c r="Y89" i="3"/>
  <c r="Z247" i="3"/>
  <c r="Z122" i="3"/>
  <c r="Z96" i="3"/>
  <c r="Y217" i="3"/>
  <c r="Y124" i="3"/>
  <c r="Y258" i="3"/>
  <c r="Y36" i="3"/>
  <c r="Z267" i="3"/>
  <c r="Z116" i="3"/>
  <c r="Y57" i="3"/>
  <c r="Y182" i="3"/>
  <c r="Y196" i="3"/>
  <c r="Z39" i="3"/>
  <c r="Y15" i="3"/>
  <c r="Z90" i="3"/>
  <c r="Z77" i="3"/>
  <c r="Y259" i="3"/>
  <c r="Z74" i="3"/>
  <c r="Y287" i="3"/>
  <c r="Z48" i="3"/>
  <c r="Y114" i="3"/>
  <c r="Y166" i="3"/>
  <c r="Y210" i="3"/>
  <c r="Y78" i="3"/>
  <c r="Y251" i="3"/>
  <c r="Y168" i="3"/>
  <c r="Y110" i="3"/>
  <c r="Z8" i="3"/>
  <c r="Y268" i="3"/>
  <c r="Z137" i="3"/>
  <c r="Z233" i="3"/>
  <c r="Y229" i="3"/>
  <c r="Z91" i="3"/>
  <c r="Y228" i="3"/>
  <c r="Y60" i="3"/>
  <c r="Z103" i="3"/>
  <c r="Y266" i="3"/>
  <c r="Z244" i="3"/>
  <c r="Z88" i="3"/>
  <c r="Z167" i="3"/>
  <c r="Y95" i="3"/>
  <c r="Z121" i="3"/>
  <c r="Z4" i="3"/>
  <c r="Y26" i="3"/>
  <c r="Y224" i="3"/>
  <c r="Y163" i="3"/>
  <c r="Y75" i="3"/>
  <c r="Z27" i="3"/>
  <c r="Z255" i="3"/>
  <c r="Y144" i="3"/>
  <c r="Y234" i="3"/>
  <c r="Y252" i="3"/>
  <c r="Z22" i="3"/>
  <c r="Z111" i="3"/>
  <c r="Z187" i="3"/>
  <c r="Y237" i="3"/>
  <c r="Y188" i="3"/>
  <c r="Z192" i="3"/>
  <c r="Z223" i="3"/>
  <c r="Z162" i="3"/>
  <c r="Y170" i="3"/>
  <c r="Z245" i="3"/>
  <c r="Y29" i="3"/>
  <c r="Z10" i="3"/>
  <c r="Y115" i="3"/>
  <c r="Y278" i="3"/>
  <c r="Y204" i="3"/>
  <c r="Y45" i="3"/>
  <c r="Z235" i="3"/>
  <c r="Z108" i="3"/>
  <c r="Y151" i="3"/>
  <c r="Y105" i="3"/>
  <c r="Y219" i="3"/>
  <c r="Z104" i="3"/>
  <c r="Y257" i="3"/>
  <c r="Y222" i="3"/>
  <c r="Z150" i="3"/>
  <c r="Y16" i="3"/>
  <c r="Y194" i="3"/>
  <c r="Y154" i="3"/>
  <c r="Y40" i="3"/>
  <c r="Z248" i="3"/>
  <c r="Z173" i="3"/>
  <c r="Y260" i="3"/>
  <c r="Z241" i="3"/>
  <c r="Y176" i="3"/>
  <c r="Y117" i="3"/>
  <c r="Z272" i="3"/>
  <c r="Z264" i="3"/>
  <c r="Z19" i="3"/>
  <c r="Z227" i="3"/>
  <c r="Y64" i="3"/>
  <c r="Y97" i="3"/>
  <c r="Z128" i="3"/>
  <c r="Z112" i="3"/>
  <c r="Z265" i="3"/>
  <c r="Z131" i="3"/>
  <c r="Y209" i="3"/>
  <c r="Y133" i="3"/>
  <c r="Z42" i="3"/>
  <c r="Y148" i="3"/>
  <c r="Z205" i="3"/>
  <c r="Z82" i="3"/>
  <c r="Y203" i="3"/>
  <c r="Y44" i="3"/>
  <c r="Z211" i="3"/>
  <c r="Z152" i="3"/>
  <c r="Y38" i="3"/>
  <c r="Y279" i="3"/>
  <c r="Y177" i="3"/>
  <c r="Y37" i="3"/>
  <c r="Z273" i="3"/>
  <c r="Y158" i="3"/>
  <c r="Y9" i="3"/>
  <c r="Z215" i="3"/>
  <c r="Y195" i="3"/>
  <c r="Y261" i="3"/>
  <c r="Z253" i="3"/>
  <c r="Z171" i="3"/>
  <c r="Y230" i="3"/>
  <c r="Y129" i="3"/>
  <c r="Z5" i="3"/>
  <c r="Y49" i="3"/>
  <c r="Y200" i="3"/>
  <c r="Y242" i="3"/>
  <c r="Z159" i="3"/>
  <c r="Y270" i="3"/>
  <c r="Z185" i="3"/>
  <c r="Y291" i="3"/>
  <c r="Z202" i="3"/>
  <c r="Z263" i="3"/>
  <c r="Z109" i="3"/>
  <c r="Z70" i="3"/>
  <c r="Y11" i="3"/>
  <c r="Z147" i="3"/>
  <c r="Y35" i="3"/>
  <c r="Z87" i="3"/>
  <c r="Z165" i="3"/>
  <c r="Z86" i="3"/>
  <c r="Y46" i="3"/>
  <c r="Z155" i="3"/>
  <c r="Z146" i="3"/>
  <c r="Y136" i="3"/>
  <c r="Y67" i="3"/>
  <c r="Z172" i="3"/>
  <c r="Y120" i="3"/>
  <c r="Z153" i="3"/>
  <c r="Z249" i="3"/>
  <c r="Y208" i="3"/>
  <c r="Z118" i="3"/>
  <c r="Y31" i="3"/>
  <c r="Y240" i="3"/>
  <c r="Y238" i="3"/>
  <c r="Z164" i="3"/>
  <c r="Z236" i="3"/>
  <c r="Z179" i="3"/>
  <c r="Z34" i="3"/>
  <c r="Z6" i="3"/>
  <c r="Y181" i="3"/>
  <c r="Y92" i="3"/>
  <c r="Y186" i="3"/>
  <c r="Y7" i="3"/>
  <c r="Z269" i="3"/>
  <c r="Y99" i="3"/>
  <c r="Y41" i="3"/>
  <c r="Y102" i="3"/>
  <c r="Y81" i="3"/>
  <c r="Y243" i="3"/>
  <c r="Z231" i="3"/>
  <c r="Y72" i="3"/>
  <c r="Z246" i="3"/>
  <c r="Y126" i="3"/>
  <c r="Y141" i="3"/>
  <c r="Z218" i="3"/>
  <c r="Z288" i="3"/>
  <c r="Z274" i="3"/>
  <c r="Y216" i="3"/>
  <c r="Y183" i="3"/>
  <c r="Z161" i="3"/>
  <c r="Z76" i="3"/>
  <c r="Y56" i="3"/>
  <c r="Y282" i="3"/>
  <c r="Z214" i="3"/>
  <c r="Z184" i="3"/>
  <c r="Z32" i="3"/>
  <c r="Y134" i="3"/>
  <c r="Y13" i="3"/>
  <c r="Y33" i="3"/>
  <c r="Y290" i="3"/>
  <c r="W100" i="3"/>
  <c r="W126" i="3"/>
  <c r="W196" i="3"/>
  <c r="W244" i="3"/>
  <c r="W76" i="3"/>
  <c r="Z207" i="3"/>
  <c r="Y207" i="3"/>
  <c r="Y119" i="3"/>
  <c r="Z119" i="3"/>
  <c r="Z93" i="3"/>
  <c r="Y93" i="3"/>
  <c r="Z68" i="3"/>
  <c r="Y68" i="3"/>
  <c r="Z193" i="3"/>
  <c r="Y193" i="3"/>
  <c r="Z69" i="3"/>
  <c r="Y69" i="3"/>
  <c r="Z61" i="3"/>
  <c r="Y61" i="3"/>
  <c r="Z85" i="3"/>
  <c r="Y85" i="3"/>
  <c r="Z201" i="3"/>
  <c r="Y201" i="3"/>
  <c r="Z80" i="3"/>
  <c r="Y80" i="3"/>
  <c r="Y143" i="3"/>
  <c r="Z143" i="3"/>
  <c r="Z53" i="3"/>
  <c r="Y53" i="3"/>
  <c r="Z63" i="3"/>
  <c r="Y63" i="3"/>
  <c r="Z286" i="3"/>
  <c r="Y286" i="3"/>
  <c r="Z106" i="3"/>
  <c r="Y106" i="3"/>
  <c r="Y135" i="3"/>
  <c r="Z135" i="3"/>
  <c r="Y58" i="3"/>
  <c r="Z58" i="3"/>
  <c r="Z178" i="3"/>
  <c r="Y178" i="3"/>
  <c r="Y199" i="3"/>
  <c r="Z199" i="3"/>
  <c r="Z98" i="3"/>
  <c r="Y98" i="3"/>
  <c r="Z83" i="3"/>
  <c r="Y83" i="3"/>
  <c r="Z149" i="3"/>
  <c r="Y149" i="3"/>
  <c r="Y127" i="3"/>
  <c r="Z127" i="3"/>
  <c r="Z198" i="3"/>
  <c r="Y198" i="3"/>
  <c r="Z206" i="3"/>
  <c r="Y206" i="3"/>
  <c r="Y30" i="3"/>
  <c r="Z30" i="3"/>
  <c r="F23" i="1" l="1"/>
  <c r="K24" i="1"/>
  <c r="L24" i="1"/>
  <c r="Q24" i="1"/>
  <c r="N21" i="1"/>
  <c r="H24" i="1"/>
  <c r="L21" i="1"/>
  <c r="M23" i="1"/>
  <c r="G23" i="1"/>
  <c r="J21" i="1"/>
  <c r="O21" i="1"/>
  <c r="P23" i="1"/>
  <c r="I23" i="1"/>
  <c r="W268" i="3"/>
  <c r="Q20" i="1" s="1"/>
  <c r="W124" i="3"/>
  <c r="K20" i="1" s="1"/>
  <c r="K21" i="1"/>
  <c r="O24" i="1"/>
  <c r="P24" i="1"/>
  <c r="P21" i="1"/>
  <c r="H23" i="1"/>
  <c r="W148" i="3"/>
  <c r="W28" i="3"/>
  <c r="W5" i="3"/>
  <c r="F20" i="1" s="1"/>
  <c r="Q23" i="1"/>
  <c r="K23" i="1"/>
  <c r="O23" i="1"/>
  <c r="N24" i="1"/>
  <c r="I24" i="1"/>
  <c r="I21" i="1"/>
  <c r="N23" i="1"/>
  <c r="W172" i="3"/>
  <c r="M20" i="1" s="1"/>
  <c r="Q21" i="1"/>
  <c r="L23" i="1"/>
  <c r="W220" i="3"/>
  <c r="J24" i="1"/>
  <c r="G21" i="1"/>
  <c r="G24" i="1"/>
  <c r="W52" i="3"/>
  <c r="H21" i="1"/>
  <c r="M21" i="1"/>
  <c r="M24" i="1"/>
  <c r="J23" i="1"/>
  <c r="F24" i="1"/>
  <c r="F21" i="1"/>
  <c r="W252" i="3"/>
  <c r="W200" i="3"/>
  <c r="W29" i="3"/>
  <c r="W156" i="3"/>
  <c r="W77" i="3"/>
  <c r="W223" i="3"/>
  <c r="W102" i="3"/>
  <c r="W65" i="3"/>
  <c r="F39" i="1" l="1" a="1"/>
  <c r="F39" i="1" s="1"/>
  <c r="F40" i="1" s="1"/>
  <c r="F37" i="1" a="1"/>
  <c r="F37" i="1" s="1"/>
  <c r="F38" i="1" s="1"/>
  <c r="L25" i="1"/>
  <c r="L26" i="1" s="1"/>
  <c r="F25" i="1"/>
  <c r="F26" i="1" s="1"/>
  <c r="I34" i="1"/>
  <c r="Q25" i="1"/>
  <c r="Q26" i="1" s="1"/>
  <c r="K25" i="1"/>
  <c r="K26" i="1" s="1"/>
  <c r="I25" i="1"/>
  <c r="I26" i="1" s="1"/>
  <c r="H25" i="1"/>
  <c r="H26" i="1" s="1"/>
  <c r="I35" i="1"/>
  <c r="O25" i="1"/>
  <c r="O26" i="1" s="1"/>
  <c r="P25" i="1"/>
  <c r="P26" i="1" s="1"/>
  <c r="M25" i="1"/>
  <c r="M26" i="1" s="1"/>
  <c r="G25" i="1"/>
  <c r="G26" i="1" s="1"/>
  <c r="N25" i="1"/>
  <c r="N26" i="1" s="1"/>
  <c r="J25" i="1"/>
  <c r="J26" i="1" s="1"/>
  <c r="L20" i="1"/>
  <c r="I20" i="1"/>
  <c r="P20" i="1"/>
  <c r="J20" i="1"/>
  <c r="O20" i="1"/>
  <c r="N20" i="1"/>
  <c r="G20" i="1"/>
  <c r="H20" i="1"/>
  <c r="F35" i="1" l="1"/>
  <c r="F36" i="1" s="1"/>
  <c r="F33" i="1"/>
  <c r="F34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95" uniqueCount="284">
  <si>
    <t>Legend</t>
  </si>
  <si>
    <t>Energy Check</t>
  </si>
  <si>
    <t>Charge</t>
  </si>
  <si>
    <t>Discharge</t>
  </si>
  <si>
    <t>Energy Balance</t>
  </si>
  <si>
    <t>User Input</t>
  </si>
  <si>
    <t>Load</t>
  </si>
  <si>
    <t>January</t>
  </si>
  <si>
    <t>Imputed Input</t>
  </si>
  <si>
    <t>February</t>
  </si>
  <si>
    <t>Obj Function Elements</t>
  </si>
  <si>
    <t>March</t>
  </si>
  <si>
    <t>Decision Variable</t>
  </si>
  <si>
    <t>April</t>
  </si>
  <si>
    <t>Constraint</t>
  </si>
  <si>
    <t>May</t>
  </si>
  <si>
    <t>June</t>
  </si>
  <si>
    <t>July</t>
  </si>
  <si>
    <t>August</t>
  </si>
  <si>
    <t>Round-Trip Efficiency</t>
  </si>
  <si>
    <t>September</t>
  </si>
  <si>
    <t>October</t>
  </si>
  <si>
    <t>November</t>
  </si>
  <si>
    <t>December</t>
  </si>
  <si>
    <t>Capacity Check</t>
  </si>
  <si>
    <t>Capacity Pass</t>
  </si>
  <si>
    <t>Energy Pass</t>
  </si>
  <si>
    <t>Month</t>
  </si>
  <si>
    <t>Row Labels</t>
  </si>
  <si>
    <t>Compliance Obligation</t>
  </si>
  <si>
    <t>Solar Capacity</t>
  </si>
  <si>
    <t>Wind Capacity</t>
  </si>
  <si>
    <t>9-1</t>
  </si>
  <si>
    <t>9-2</t>
  </si>
  <si>
    <t>9-3</t>
  </si>
  <si>
    <t>9-4</t>
  </si>
  <si>
    <t>9-5</t>
  </si>
  <si>
    <t>9-6</t>
  </si>
  <si>
    <t>9-7</t>
  </si>
  <si>
    <t>9-8</t>
  </si>
  <si>
    <t>9-9</t>
  </si>
  <si>
    <t>9-10</t>
  </si>
  <si>
    <t>9-11</t>
  </si>
  <si>
    <t>9-12</t>
  </si>
  <si>
    <t>9-13</t>
  </si>
  <si>
    <t>9-14</t>
  </si>
  <si>
    <t>9-15</t>
  </si>
  <si>
    <t>9-16</t>
  </si>
  <si>
    <t>9-17</t>
  </si>
  <si>
    <t>9-18</t>
  </si>
  <si>
    <t>9-19</t>
  </si>
  <si>
    <t>9-20</t>
  </si>
  <si>
    <t>9-21</t>
  </si>
  <si>
    <t>9-22</t>
  </si>
  <si>
    <t>9-23</t>
  </si>
  <si>
    <t>9-24</t>
  </si>
  <si>
    <t>Grand Total</t>
  </si>
  <si>
    <t>Month-HE</t>
  </si>
  <si>
    <t>HE</t>
  </si>
  <si>
    <t>Solar</t>
  </si>
  <si>
    <t>Wind</t>
  </si>
  <si>
    <t>Storage</t>
  </si>
  <si>
    <t>Capacity Deficit</t>
  </si>
  <si>
    <t>Month (Alpha)</t>
  </si>
  <si>
    <t>Total Capacity</t>
  </si>
  <si>
    <t>(Multiple Items)</t>
  </si>
  <si>
    <t>Max Storage MW</t>
  </si>
  <si>
    <t>Max Storage MWh</t>
  </si>
  <si>
    <t>Biomass/Wood</t>
  </si>
  <si>
    <t>CC</t>
  </si>
  <si>
    <t>Cogen</t>
  </si>
  <si>
    <t>CT</t>
  </si>
  <si>
    <t>DR</t>
  </si>
  <si>
    <t>Geothermal</t>
  </si>
  <si>
    <t>Hydro</t>
  </si>
  <si>
    <t>ICE</t>
  </si>
  <si>
    <t>Nuclear</t>
  </si>
  <si>
    <t>Interchange</t>
  </si>
  <si>
    <t>Biogas</t>
  </si>
  <si>
    <t xml:space="preserve">Nuclear </t>
  </si>
  <si>
    <t xml:space="preserve">Biogas </t>
  </si>
  <si>
    <t xml:space="preserve">Biomass/Wood </t>
  </si>
  <si>
    <t xml:space="preserve">Cogen </t>
  </si>
  <si>
    <t xml:space="preserve">CC </t>
  </si>
  <si>
    <t xml:space="preserve">CT </t>
  </si>
  <si>
    <t xml:space="preserve">DR </t>
  </si>
  <si>
    <t xml:space="preserve">Geothermal </t>
  </si>
  <si>
    <t xml:space="preserve">Hydro </t>
  </si>
  <si>
    <t xml:space="preserve">Interchange </t>
  </si>
  <si>
    <t xml:space="preserve">Storage </t>
  </si>
  <si>
    <t>(All)</t>
  </si>
  <si>
    <t>Peak Hour</t>
  </si>
  <si>
    <t>Off-Peak</t>
  </si>
  <si>
    <t>Peak</t>
  </si>
  <si>
    <t>SoD PRM</t>
  </si>
  <si>
    <t>Storage (MW)</t>
  </si>
  <si>
    <t>Storage (MWh)</t>
  </si>
  <si>
    <t>Portfolio</t>
  </si>
  <si>
    <t>Resource Portfolio</t>
  </si>
  <si>
    <t>Period</t>
  </si>
  <si>
    <t>Resources</t>
  </si>
  <si>
    <t>Balance</t>
  </si>
  <si>
    <t>Compliance Checks</t>
  </si>
  <si>
    <t>PRM</t>
  </si>
  <si>
    <t>Average PRM (Obj Fxn)</t>
  </si>
  <si>
    <t>Capacity Check (MW)</t>
  </si>
  <si>
    <t>Excess Energy (MWh)</t>
  </si>
  <si>
    <t>Energy Deficiency (MWh)</t>
  </si>
  <si>
    <t>Capacity Checks</t>
  </si>
  <si>
    <t>Energy Checks</t>
  </si>
  <si>
    <t>Max Storage Output (MW)</t>
  </si>
  <si>
    <t>Max Storage Output (MWh)</t>
  </si>
  <si>
    <t>8-1</t>
  </si>
  <si>
    <t>8-2</t>
  </si>
  <si>
    <t>8-3</t>
  </si>
  <si>
    <t>8-4</t>
  </si>
  <si>
    <t>8-5</t>
  </si>
  <si>
    <t>8-6</t>
  </si>
  <si>
    <t>8-7</t>
  </si>
  <si>
    <t>8-8</t>
  </si>
  <si>
    <t>8-9</t>
  </si>
  <si>
    <t>8-10</t>
  </si>
  <si>
    <t>8-11</t>
  </si>
  <si>
    <t>8-12</t>
  </si>
  <si>
    <t>8-13</t>
  </si>
  <si>
    <t>8-14</t>
  </si>
  <si>
    <t>8-15</t>
  </si>
  <si>
    <t>8-16</t>
  </si>
  <si>
    <t>8-17</t>
  </si>
  <si>
    <t>8-18</t>
  </si>
  <si>
    <t>8-19</t>
  </si>
  <si>
    <t>8-20</t>
  </si>
  <si>
    <t>8-21</t>
  </si>
  <si>
    <t>8-22</t>
  </si>
  <si>
    <t>8-23</t>
  </si>
  <si>
    <t>8-24</t>
  </si>
  <si>
    <t>Available Energy (MWh)</t>
  </si>
  <si>
    <t>Dispatchable</t>
  </si>
  <si>
    <t>Storage Toggles</t>
  </si>
  <si>
    <t>Storage Options</t>
  </si>
  <si>
    <t>Profile</t>
  </si>
  <si>
    <t>6-1</t>
  </si>
  <si>
    <t>6-2</t>
  </si>
  <si>
    <t>6-3</t>
  </si>
  <si>
    <t>6-4</t>
  </si>
  <si>
    <t>6-5</t>
  </si>
  <si>
    <t>6-6</t>
  </si>
  <si>
    <t>6-7</t>
  </si>
  <si>
    <t>6-8</t>
  </si>
  <si>
    <t>6-9</t>
  </si>
  <si>
    <t>6-10</t>
  </si>
  <si>
    <t>6-11</t>
  </si>
  <si>
    <t>6-12</t>
  </si>
  <si>
    <t>6-13</t>
  </si>
  <si>
    <t>6-14</t>
  </si>
  <si>
    <t>6-15</t>
  </si>
  <si>
    <t>6-16</t>
  </si>
  <si>
    <t>6-17</t>
  </si>
  <si>
    <t>6-18</t>
  </si>
  <si>
    <t>6-19</t>
  </si>
  <si>
    <t>6-20</t>
  </si>
  <si>
    <t>6-21</t>
  </si>
  <si>
    <t>6-22</t>
  </si>
  <si>
    <t>6-23</t>
  </si>
  <si>
    <t>6-24</t>
  </si>
  <si>
    <t>7-1</t>
  </si>
  <si>
    <t>7-2</t>
  </si>
  <si>
    <t>7-3</t>
  </si>
  <si>
    <t>7-4</t>
  </si>
  <si>
    <t>7-5</t>
  </si>
  <si>
    <t>7-6</t>
  </si>
  <si>
    <t>7-7</t>
  </si>
  <si>
    <t>7-8</t>
  </si>
  <si>
    <t>7-9</t>
  </si>
  <si>
    <t>7-10</t>
  </si>
  <si>
    <t>7-11</t>
  </si>
  <si>
    <t>7-12</t>
  </si>
  <si>
    <t>7-13</t>
  </si>
  <si>
    <t>7-14</t>
  </si>
  <si>
    <t>7-15</t>
  </si>
  <si>
    <t>7-16</t>
  </si>
  <si>
    <t>7-17</t>
  </si>
  <si>
    <t>7-18</t>
  </si>
  <si>
    <t>7-19</t>
  </si>
  <si>
    <t>7-20</t>
  </si>
  <si>
    <t>7-21</t>
  </si>
  <si>
    <t>7-22</t>
  </si>
  <si>
    <t>7-23</t>
  </si>
  <si>
    <t>7-24</t>
  </si>
  <si>
    <t>Inputs</t>
  </si>
  <si>
    <t>CEC 1-in-2 Load (2024, TN241174), Peak Day Method</t>
  </si>
  <si>
    <t>Solar Profile</t>
  </si>
  <si>
    <t>Wind Profile</t>
  </si>
  <si>
    <r>
      <rPr>
        <b/>
        <sz val="11"/>
        <color theme="1"/>
        <rFont val="Calibri"/>
        <family val="2"/>
        <scheme val="minor"/>
      </rPr>
      <t>Calibrating Other Portfolios</t>
    </r>
    <r>
      <rPr>
        <sz val="11"/>
        <color theme="1"/>
        <rFont val="Calibri"/>
        <family val="2"/>
        <scheme val="minor"/>
      </rPr>
      <t xml:space="preserve">
-Feel free to modify and run as desired.
-Profiles can be dropped in on the Month-Hour Parameters tab.
-Portfolios can be modified on the LOLE Calibration Portfolio tab (Solar, Wind, Storage on the Dashboard)
-Solver is pre-populated to update the monthly PRMs:
--Objective Function: Maximize Σ PRMs
--Decision Variables: Monthly PRMs
--Constraints:
---Hourly Capacity (MW) &gt; Hourly Load + PRM (MW)
---Daily Storage Discharge + Roundtrip Efficiency Losses (MWh) &lt; Daily Excess Energy (MWh)
---Hourly Storage Dispatch (MW) &lt; Installed Storage (MW)
---Daily Storage Dispatch (MWh) &lt; Installed Storage (MWh)</t>
    </r>
  </si>
  <si>
    <t>Battery MW Check</t>
  </si>
  <si>
    <t>Battery MW Pass</t>
  </si>
  <si>
    <t>Battery MWh Check</t>
  </si>
  <si>
    <t>Energy Division LOLE 2024 Baseline Portfolio</t>
  </si>
  <si>
    <t>10-1</t>
  </si>
  <si>
    <t>10-2</t>
  </si>
  <si>
    <t>10-3</t>
  </si>
  <si>
    <t>10-4</t>
  </si>
  <si>
    <t>10-5</t>
  </si>
  <si>
    <t>10-6</t>
  </si>
  <si>
    <t>10-7</t>
  </si>
  <si>
    <t>10-8</t>
  </si>
  <si>
    <t>10-9</t>
  </si>
  <si>
    <t>10-10</t>
  </si>
  <si>
    <t>10-11</t>
  </si>
  <si>
    <t>10-12</t>
  </si>
  <si>
    <t>10-13</t>
  </si>
  <si>
    <t>10-14</t>
  </si>
  <si>
    <t>10-15</t>
  </si>
  <si>
    <t>10-16</t>
  </si>
  <si>
    <t>10-17</t>
  </si>
  <si>
    <t>10-18</t>
  </si>
  <si>
    <t>10-19</t>
  </si>
  <si>
    <t>10-20</t>
  </si>
  <si>
    <t>10-21</t>
  </si>
  <si>
    <t>10-22</t>
  </si>
  <si>
    <t>10-23</t>
  </si>
  <si>
    <t>10-24</t>
  </si>
  <si>
    <t>GridPath_Solar_Exc-50%</t>
  </si>
  <si>
    <t>NP_Solar_Exc_50</t>
  </si>
  <si>
    <t>GridPath_Solar_Exc-75%</t>
  </si>
  <si>
    <t>NP_Solar_Exc_75</t>
  </si>
  <si>
    <t>GridPath_Solar_ Exc-90%</t>
  </si>
  <si>
    <t>NP_Solar_Exc_90</t>
  </si>
  <si>
    <t>GridPath_Solar_ WD-90%</t>
  </si>
  <si>
    <t>GridPath_Solar_ WD-95%</t>
  </si>
  <si>
    <t>GridPath_Solar_ WD-98%</t>
  </si>
  <si>
    <t>Hour</t>
  </si>
  <si>
    <t>GridPath_Wind_Exc-50%</t>
  </si>
  <si>
    <t>NP_Wind_Exc_50</t>
  </si>
  <si>
    <t>GridPath_Wind_Exc-75%</t>
  </si>
  <si>
    <t>NP_Wind_Exc_75</t>
  </si>
  <si>
    <t>GridPath_Wind_ Exc-90%</t>
  </si>
  <si>
    <t>NP_Wind_Exc_90</t>
  </si>
  <si>
    <t>GridPath_Wind_ WD-90%</t>
  </si>
  <si>
    <t>GridPath_Wind_ WD-95%</t>
  </si>
  <si>
    <t>GridPath_Wind_ WD-98%</t>
  </si>
  <si>
    <t>Reference</t>
  </si>
  <si>
    <t>Resource</t>
  </si>
  <si>
    <t>Description</t>
  </si>
  <si>
    <t>Source</t>
  </si>
  <si>
    <t>Contact</t>
  </si>
  <si>
    <t>Year</t>
  </si>
  <si>
    <t>Method</t>
  </si>
  <si>
    <t>90% Exceedance - CAISO 2018-2019</t>
  </si>
  <si>
    <t>NP Energy</t>
  </si>
  <si>
    <t>NP</t>
  </si>
  <si>
    <t>2018-2019</t>
  </si>
  <si>
    <t>Exceedance</t>
  </si>
  <si>
    <t>75% Exceedance - CAISO 2018-2019</t>
  </si>
  <si>
    <t>50% Exceedance - CAISO 2018-2019</t>
  </si>
  <si>
    <t>GridPath</t>
  </si>
  <si>
    <t>Priya/Elaine</t>
  </si>
  <si>
    <t>90% Worst Day - 2026 Modeled Portfolio</t>
  </si>
  <si>
    <t>Worst Day</t>
  </si>
  <si>
    <t>95% Worst Day - 2026 Modeled Portfolio</t>
  </si>
  <si>
    <t>98% Worst Day - 2026 Modeled Portfolio</t>
  </si>
  <si>
    <t>90% Exceedance -Modeled</t>
  </si>
  <si>
    <t>75% Exceedance - Modeled</t>
  </si>
  <si>
    <t>50% Exceedance - Modeled</t>
  </si>
  <si>
    <t>GridPath_Solar_Exc-90%</t>
  </si>
  <si>
    <t>NP_Solar_Exc_60</t>
  </si>
  <si>
    <t>60% Exceedance - CAISO 2018-2019</t>
  </si>
  <si>
    <t>NP_Solar_Exc_70</t>
  </si>
  <si>
    <t>70% Exceedance - CAISO 2018-2019</t>
  </si>
  <si>
    <t>NP_Solar_Exc_80</t>
  </si>
  <si>
    <t>80% Exceedance - CAISO 2018-2019</t>
  </si>
  <si>
    <t>NP_Wind_Exc_80</t>
  </si>
  <si>
    <t>NP_Wind_Exc_70</t>
  </si>
  <si>
    <t>NP_Wind_Exc_60</t>
  </si>
  <si>
    <t>GridPath_Wind_Exc-90%</t>
  </si>
  <si>
    <t>50% Exceedance</t>
  </si>
  <si>
    <t>2026 (2007-2014 Weather)</t>
  </si>
  <si>
    <t>60% Exceedance</t>
  </si>
  <si>
    <t>70% Exceedance</t>
  </si>
  <si>
    <t>80% Exceedance</t>
  </si>
  <si>
    <t>90% Exceedance</t>
  </si>
  <si>
    <t>90% Worst Day</t>
  </si>
  <si>
    <t>95% Worst Day</t>
  </si>
  <si>
    <t>98% Worst D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0.0%"/>
    <numFmt numFmtId="167" formatCode="_(* #,##0.0000_);_(* \(#,##0.000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49992370372631"/>
        <bgColor indexed="64"/>
      </patternFill>
    </fill>
    <fill>
      <patternFill patternType="solid">
        <fgColor theme="4" tint="0.89999084444715716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theme="4" tint="0.39997558519241921"/>
      </top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 style="thin">
        <color indexed="64"/>
      </left>
      <right/>
      <top style="thin">
        <color theme="4" tint="0.39997558519241921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rgb="FF000000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/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16">
    <xf numFmtId="0" fontId="0" fillId="0" borderId="0" xfId="0"/>
    <xf numFmtId="0" fontId="2" fillId="0" borderId="1" xfId="0" applyFont="1" applyBorder="1"/>
    <xf numFmtId="0" fontId="0" fillId="0" borderId="1" xfId="0" applyBorder="1"/>
    <xf numFmtId="0" fontId="0" fillId="2" borderId="1" xfId="0" applyFill="1" applyBorder="1"/>
    <xf numFmtId="9" fontId="0" fillId="3" borderId="1" xfId="1" applyFont="1" applyFill="1" applyBorder="1"/>
    <xf numFmtId="0" fontId="0" fillId="4" borderId="1" xfId="0" applyFill="1" applyBorder="1"/>
    <xf numFmtId="164" fontId="0" fillId="5" borderId="1" xfId="0" applyNumberFormat="1" applyFill="1" applyBorder="1"/>
    <xf numFmtId="0" fontId="0" fillId="6" borderId="1" xfId="0" applyFill="1" applyBorder="1"/>
    <xf numFmtId="0" fontId="0" fillId="0" borderId="0" xfId="0" applyAlignment="1">
      <alignment horizontal="left"/>
    </xf>
    <xf numFmtId="1" fontId="0" fillId="0" borderId="0" xfId="0" applyNumberFormat="1"/>
    <xf numFmtId="164" fontId="0" fillId="0" borderId="0" xfId="0" applyNumberFormat="1"/>
    <xf numFmtId="11" fontId="0" fillId="0" borderId="0" xfId="0" applyNumberFormat="1"/>
    <xf numFmtId="0" fontId="0" fillId="0" borderId="0" xfId="0" pivotButton="1"/>
    <xf numFmtId="0" fontId="0" fillId="0" borderId="0" xfId="0" applyNumberFormat="1"/>
    <xf numFmtId="10" fontId="0" fillId="0" borderId="0" xfId="1" applyNumberFormat="1" applyFont="1"/>
    <xf numFmtId="0" fontId="2" fillId="8" borderId="1" xfId="0" applyFont="1" applyFill="1" applyBorder="1" applyAlignment="1">
      <alignment horizontal="center"/>
    </xf>
    <xf numFmtId="1" fontId="0" fillId="6" borderId="1" xfId="0" applyNumberFormat="1" applyFill="1" applyBorder="1"/>
    <xf numFmtId="1" fontId="0" fillId="3" borderId="1" xfId="0" applyNumberFormat="1" applyFill="1" applyBorder="1"/>
    <xf numFmtId="0" fontId="0" fillId="9" borderId="1" xfId="0" applyFill="1" applyBorder="1" applyAlignment="1">
      <alignment wrapText="1"/>
    </xf>
    <xf numFmtId="0" fontId="0" fillId="10" borderId="1" xfId="0" applyFill="1" applyBorder="1" applyAlignment="1">
      <alignment wrapText="1"/>
    </xf>
    <xf numFmtId="0" fontId="2" fillId="12" borderId="1" xfId="0" applyFont="1" applyFill="1" applyBorder="1"/>
    <xf numFmtId="0" fontId="0" fillId="13" borderId="1" xfId="0" applyFill="1" applyBorder="1"/>
    <xf numFmtId="0" fontId="0" fillId="14" borderId="1" xfId="0" applyFill="1" applyBorder="1"/>
    <xf numFmtId="165" fontId="0" fillId="14" borderId="1" xfId="2" applyNumberFormat="1" applyFont="1" applyFill="1" applyBorder="1"/>
    <xf numFmtId="9" fontId="0" fillId="14" borderId="1" xfId="1" applyFont="1" applyFill="1" applyBorder="1"/>
    <xf numFmtId="165" fontId="0" fillId="13" borderId="1" xfId="2" applyNumberFormat="1" applyFont="1" applyFill="1" applyBorder="1"/>
    <xf numFmtId="0" fontId="2" fillId="15" borderId="1" xfId="0" applyFont="1" applyFill="1" applyBorder="1"/>
    <xf numFmtId="0" fontId="2" fillId="9" borderId="1" xfId="0" applyFont="1" applyFill="1" applyBorder="1"/>
    <xf numFmtId="0" fontId="2" fillId="10" borderId="1" xfId="0" applyFont="1" applyFill="1" applyBorder="1"/>
    <xf numFmtId="166" fontId="0" fillId="7" borderId="1" xfId="0" applyNumberFormat="1" applyFill="1" applyBorder="1" applyAlignment="1">
      <alignment horizontal="center"/>
    </xf>
    <xf numFmtId="165" fontId="0" fillId="3" borderId="1" xfId="2" applyNumberFormat="1" applyFont="1" applyFill="1" applyBorder="1"/>
    <xf numFmtId="0" fontId="0" fillId="16" borderId="1" xfId="0" applyFill="1" applyBorder="1"/>
    <xf numFmtId="165" fontId="0" fillId="6" borderId="1" xfId="2" applyNumberFormat="1" applyFont="1" applyFill="1" applyBorder="1"/>
    <xf numFmtId="0" fontId="2" fillId="0" borderId="0" xfId="0" applyFont="1" applyFill="1" applyBorder="1"/>
    <xf numFmtId="165" fontId="0" fillId="0" borderId="0" xfId="2" applyNumberFormat="1" applyFont="1" applyFill="1" applyBorder="1"/>
    <xf numFmtId="164" fontId="0" fillId="9" borderId="1" xfId="0" applyNumberFormat="1" applyFill="1" applyBorder="1"/>
    <xf numFmtId="0" fontId="2" fillId="17" borderId="1" xfId="0" applyFont="1" applyFill="1" applyBorder="1"/>
    <xf numFmtId="0" fontId="0" fillId="17" borderId="1" xfId="0" applyFill="1" applyBorder="1"/>
    <xf numFmtId="0" fontId="2" fillId="2" borderId="1" xfId="0" applyFont="1" applyFill="1" applyBorder="1"/>
    <xf numFmtId="0" fontId="0" fillId="0" borderId="0" xfId="0" applyFill="1"/>
    <xf numFmtId="0" fontId="0" fillId="17" borderId="1" xfId="0" applyFill="1" applyBorder="1" applyAlignment="1">
      <alignment horizontal="right"/>
    </xf>
    <xf numFmtId="166" fontId="0" fillId="0" borderId="0" xfId="0" applyNumberFormat="1" applyFill="1" applyBorder="1" applyAlignment="1">
      <alignment horizontal="center"/>
    </xf>
    <xf numFmtId="0" fontId="2" fillId="16" borderId="1" xfId="0" applyFont="1" applyFill="1" applyBorder="1" applyAlignment="1">
      <alignment vertical="top"/>
    </xf>
    <xf numFmtId="166" fontId="0" fillId="17" borderId="1" xfId="0" applyNumberFormat="1" applyFill="1" applyBorder="1" applyAlignment="1">
      <alignment vertical="top"/>
    </xf>
    <xf numFmtId="0" fontId="0" fillId="17" borderId="1" xfId="0" applyFont="1" applyFill="1" applyBorder="1" applyAlignment="1">
      <alignment vertical="top"/>
    </xf>
    <xf numFmtId="0" fontId="2" fillId="8" borderId="1" xfId="0" applyFont="1" applyFill="1" applyBorder="1" applyAlignment="1">
      <alignment horizontal="center" vertical="center"/>
    </xf>
    <xf numFmtId="0" fontId="2" fillId="16" borderId="1" xfId="0" applyFont="1" applyFill="1" applyBorder="1"/>
    <xf numFmtId="166" fontId="0" fillId="17" borderId="1" xfId="0" applyNumberFormat="1" applyFill="1" applyBorder="1" applyAlignment="1">
      <alignment horizontal="center"/>
    </xf>
    <xf numFmtId="164" fontId="0" fillId="17" borderId="1" xfId="0" applyNumberFormat="1" applyFill="1" applyBorder="1"/>
    <xf numFmtId="1" fontId="0" fillId="17" borderId="1" xfId="0" applyNumberFormat="1" applyFill="1" applyBorder="1"/>
    <xf numFmtId="165" fontId="0" fillId="17" borderId="1" xfId="0" applyNumberFormat="1" applyFill="1" applyBorder="1"/>
    <xf numFmtId="167" fontId="0" fillId="17" borderId="1" xfId="0" applyNumberFormat="1" applyFill="1" applyBorder="1"/>
    <xf numFmtId="0" fontId="2" fillId="0" borderId="0" xfId="0" applyFont="1"/>
    <xf numFmtId="0" fontId="3" fillId="16" borderId="10" xfId="0" applyFont="1" applyFill="1" applyBorder="1" applyAlignment="1">
      <alignment textRotation="180"/>
    </xf>
    <xf numFmtId="0" fontId="3" fillId="16" borderId="8" xfId="0" applyFont="1" applyFill="1" applyBorder="1" applyAlignment="1">
      <alignment textRotation="180"/>
    </xf>
    <xf numFmtId="165" fontId="2" fillId="16" borderId="10" xfId="2" applyNumberFormat="1" applyFont="1" applyFill="1" applyBorder="1"/>
    <xf numFmtId="9" fontId="0" fillId="18" borderId="10" xfId="1" applyNumberFormat="1" applyFont="1" applyFill="1" applyBorder="1"/>
    <xf numFmtId="9" fontId="0" fillId="18" borderId="7" xfId="1" applyNumberFormat="1" applyFont="1" applyFill="1" applyBorder="1"/>
    <xf numFmtId="9" fontId="0" fillId="18" borderId="8" xfId="1" applyNumberFormat="1" applyFont="1" applyFill="1" applyBorder="1"/>
    <xf numFmtId="9" fontId="0" fillId="0" borderId="10" xfId="1" applyNumberFormat="1" applyFont="1" applyBorder="1"/>
    <xf numFmtId="9" fontId="0" fillId="0" borderId="12" xfId="1" applyNumberFormat="1" applyFont="1" applyBorder="1"/>
    <xf numFmtId="9" fontId="0" fillId="0" borderId="6" xfId="1" applyNumberFormat="1" applyFont="1" applyBorder="1"/>
    <xf numFmtId="9" fontId="0" fillId="0" borderId="8" xfId="1" applyNumberFormat="1" applyFont="1" applyBorder="1"/>
    <xf numFmtId="9" fontId="0" fillId="18" borderId="12" xfId="1" applyNumberFormat="1" applyFont="1" applyFill="1" applyBorder="1"/>
    <xf numFmtId="9" fontId="0" fillId="18" borderId="6" xfId="1" applyNumberFormat="1" applyFont="1" applyFill="1" applyBorder="1"/>
    <xf numFmtId="165" fontId="2" fillId="16" borderId="2" xfId="2" applyNumberFormat="1" applyFont="1" applyFill="1" applyBorder="1"/>
    <xf numFmtId="9" fontId="0" fillId="0" borderId="2" xfId="1" applyNumberFormat="1" applyFont="1" applyBorder="1"/>
    <xf numFmtId="9" fontId="0" fillId="0" borderId="13" xfId="1" applyNumberFormat="1" applyFont="1" applyBorder="1"/>
    <xf numFmtId="9" fontId="0" fillId="0" borderId="11" xfId="1" applyNumberFormat="1" applyFont="1" applyBorder="1"/>
    <xf numFmtId="9" fontId="0" fillId="0" borderId="1" xfId="1" applyNumberFormat="1" applyFont="1" applyBorder="1"/>
    <xf numFmtId="0" fontId="3" fillId="16" borderId="9" xfId="0" applyFont="1" applyFill="1" applyBorder="1" applyAlignment="1">
      <alignment textRotation="180"/>
    </xf>
    <xf numFmtId="0" fontId="3" fillId="16" borderId="16" xfId="0" applyFont="1" applyFill="1" applyBorder="1" applyAlignment="1">
      <alignment textRotation="180"/>
    </xf>
    <xf numFmtId="0" fontId="3" fillId="16" borderId="17" xfId="0" applyFont="1" applyFill="1" applyBorder="1" applyAlignment="1">
      <alignment textRotation="180"/>
    </xf>
    <xf numFmtId="1" fontId="2" fillId="16" borderId="9" xfId="1" applyNumberFormat="1" applyFont="1" applyFill="1" applyBorder="1"/>
    <xf numFmtId="1" fontId="2" fillId="16" borderId="16" xfId="1" applyNumberFormat="1" applyFont="1" applyFill="1" applyBorder="1"/>
    <xf numFmtId="9" fontId="0" fillId="18" borderId="18" xfId="1" applyNumberFormat="1" applyFont="1" applyFill="1" applyBorder="1"/>
    <xf numFmtId="1" fontId="2" fillId="16" borderId="19" xfId="1" applyNumberFormat="1" applyFont="1" applyFill="1" applyBorder="1"/>
    <xf numFmtId="1" fontId="2" fillId="16" borderId="10" xfId="1" applyNumberFormat="1" applyFont="1" applyFill="1" applyBorder="1"/>
    <xf numFmtId="9" fontId="0" fillId="0" borderId="18" xfId="1" applyNumberFormat="1" applyFont="1" applyBorder="1"/>
    <xf numFmtId="1" fontId="2" fillId="16" borderId="20" xfId="1" applyNumberFormat="1" applyFont="1" applyFill="1" applyBorder="1"/>
    <xf numFmtId="1" fontId="2" fillId="16" borderId="21" xfId="1" applyNumberFormat="1" applyFont="1" applyFill="1" applyBorder="1"/>
    <xf numFmtId="9" fontId="0" fillId="0" borderId="21" xfId="1" applyNumberFormat="1" applyFont="1" applyBorder="1"/>
    <xf numFmtId="9" fontId="0" fillId="0" borderId="22" xfId="1" applyNumberFormat="1" applyFont="1" applyBorder="1"/>
    <xf numFmtId="9" fontId="0" fillId="0" borderId="15" xfId="1" applyNumberFormat="1" applyFont="1" applyBorder="1"/>
    <xf numFmtId="9" fontId="0" fillId="0" borderId="14" xfId="1" applyNumberFormat="1" applyFont="1" applyBorder="1"/>
    <xf numFmtId="0" fontId="2" fillId="8" borderId="2" xfId="0" applyFont="1" applyFill="1" applyBorder="1" applyAlignment="1">
      <alignment horizontal="center" vertical="center"/>
    </xf>
    <xf numFmtId="0" fontId="2" fillId="8" borderId="23" xfId="0" applyFont="1" applyFill="1" applyBorder="1" applyAlignment="1">
      <alignment horizontal="center"/>
    </xf>
    <xf numFmtId="166" fontId="0" fillId="7" borderId="24" xfId="0" applyNumberFormat="1" applyFill="1" applyBorder="1" applyAlignment="1">
      <alignment horizontal="center"/>
    </xf>
    <xf numFmtId="166" fontId="0" fillId="7" borderId="25" xfId="0" applyNumberFormat="1" applyFill="1" applyBorder="1" applyAlignment="1">
      <alignment horizontal="center"/>
    </xf>
    <xf numFmtId="0" fontId="2" fillId="8" borderId="26" xfId="0" applyFont="1" applyFill="1" applyBorder="1" applyAlignment="1">
      <alignment horizontal="center"/>
    </xf>
    <xf numFmtId="166" fontId="0" fillId="7" borderId="27" xfId="0" applyNumberFormat="1" applyFill="1" applyBorder="1" applyAlignment="1">
      <alignment horizontal="center"/>
    </xf>
    <xf numFmtId="0" fontId="2" fillId="8" borderId="28" xfId="0" applyFont="1" applyFill="1" applyBorder="1" applyAlignment="1">
      <alignment horizontal="center"/>
    </xf>
    <xf numFmtId="166" fontId="0" fillId="7" borderId="29" xfId="0" applyNumberFormat="1" applyFill="1" applyBorder="1" applyAlignment="1">
      <alignment horizontal="center"/>
    </xf>
    <xf numFmtId="166" fontId="0" fillId="7" borderId="30" xfId="0" applyNumberFormat="1" applyFill="1" applyBorder="1" applyAlignment="1">
      <alignment horizontal="center"/>
    </xf>
    <xf numFmtId="0" fontId="0" fillId="8" borderId="2" xfId="0" applyFill="1" applyBorder="1"/>
    <xf numFmtId="0" fontId="0" fillId="8" borderId="31" xfId="0" applyFill="1" applyBorder="1"/>
    <xf numFmtId="0" fontId="2" fillId="8" borderId="32" xfId="0" applyFont="1" applyFill="1" applyBorder="1"/>
    <xf numFmtId="0" fontId="2" fillId="8" borderId="33" xfId="0" applyFont="1" applyFill="1" applyBorder="1"/>
    <xf numFmtId="0" fontId="2" fillId="8" borderId="34" xfId="0" applyFont="1" applyFill="1" applyBorder="1" applyAlignment="1">
      <alignment horizontal="center"/>
    </xf>
    <xf numFmtId="166" fontId="0" fillId="7" borderId="35" xfId="0" applyNumberFormat="1" applyFill="1" applyBorder="1" applyAlignment="1">
      <alignment horizontal="center"/>
    </xf>
    <xf numFmtId="166" fontId="0" fillId="7" borderId="36" xfId="0" applyNumberFormat="1" applyFill="1" applyBorder="1" applyAlignment="1">
      <alignment horizontal="center"/>
    </xf>
    <xf numFmtId="166" fontId="0" fillId="0" borderId="0" xfId="0" applyNumberFormat="1"/>
    <xf numFmtId="165" fontId="0" fillId="0" borderId="0" xfId="0" applyNumberFormat="1"/>
    <xf numFmtId="43" fontId="0" fillId="3" borderId="1" xfId="2" applyNumberFormat="1" applyFont="1" applyFill="1" applyBorder="1"/>
    <xf numFmtId="0" fontId="0" fillId="6" borderId="1" xfId="0" applyFill="1" applyBorder="1" applyAlignment="1">
      <alignment vertical="top" wrapText="1"/>
    </xf>
    <xf numFmtId="0" fontId="2" fillId="16" borderId="4" xfId="0" applyFont="1" applyFill="1" applyBorder="1" applyAlignment="1">
      <alignment horizontal="center" vertical="center"/>
    </xf>
    <xf numFmtId="0" fontId="2" fillId="12" borderId="1" xfId="0" applyFont="1" applyFill="1" applyBorder="1" applyAlignment="1">
      <alignment horizontal="center" vertical="center" wrapText="1"/>
    </xf>
    <xf numFmtId="0" fontId="2" fillId="11" borderId="1" xfId="0" applyFont="1" applyFill="1" applyBorder="1" applyAlignment="1">
      <alignment horizontal="center" vertical="center" wrapText="1"/>
    </xf>
    <xf numFmtId="0" fontId="2" fillId="9" borderId="2" xfId="0" applyFont="1" applyFill="1" applyBorder="1" applyAlignment="1">
      <alignment horizontal="center"/>
    </xf>
    <xf numFmtId="0" fontId="2" fillId="9" borderId="5" xfId="0" applyFont="1" applyFill="1" applyBorder="1" applyAlignment="1">
      <alignment horizontal="center"/>
    </xf>
    <xf numFmtId="0" fontId="2" fillId="9" borderId="3" xfId="0" applyFont="1" applyFill="1" applyBorder="1" applyAlignment="1">
      <alignment horizontal="center"/>
    </xf>
    <xf numFmtId="0" fontId="0" fillId="16" borderId="1" xfId="0" applyFill="1" applyBorder="1"/>
    <xf numFmtId="0" fontId="0" fillId="17" borderId="1" xfId="0" applyFill="1" applyBorder="1"/>
    <xf numFmtId="0" fontId="2" fillId="16" borderId="1" xfId="0" applyFont="1" applyFill="1" applyBorder="1" applyAlignment="1">
      <alignment horizontal="center" vertical="center" wrapText="1"/>
    </xf>
    <xf numFmtId="0" fontId="2" fillId="11" borderId="1" xfId="0" applyFont="1" applyFill="1" applyBorder="1" applyAlignment="1">
      <alignment horizontal="center"/>
    </xf>
    <xf numFmtId="0" fontId="2" fillId="12" borderId="1" xfId="0" applyFont="1" applyFill="1" applyBorder="1" applyAlignment="1">
      <alignment horizontal="center"/>
    </xf>
  </cellXfs>
  <cellStyles count="3">
    <cellStyle name="Comma" xfId="2" builtinId="3"/>
    <cellStyle name="Normal" xfId="0" builtinId="0"/>
    <cellStyle name="Percent" xfId="1" builtinId="5"/>
  </cellStyles>
  <dxfs count="1">
    <dxf>
      <font>
        <b/>
        <i val="0"/>
        <color rgb="FFFF0000"/>
      </font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</dxfs>
  <tableStyles count="0" defaultTableStyle="TableStyleMedium2" defaultPivotStyle="PivotStyleLight16"/>
  <colors>
    <mruColors>
      <color rgb="FFFFE07D"/>
      <color rgb="FF8FDCFF"/>
      <color rgb="FF22BBFF"/>
      <color rgb="FF7DD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pivotCacheDefinition" Target="pivotCache/pivotCacheDefinition1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3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M Results: Exceedance (Summer 2024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Dashboard!$J$50</c:f>
              <c:strCache>
                <c:ptCount val="1"/>
                <c:pt idx="0">
                  <c:v>Ma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Dashboard!$E$51:$E$55</c:f>
              <c:strCache>
                <c:ptCount val="5"/>
                <c:pt idx="0">
                  <c:v>50% Exceedance</c:v>
                </c:pt>
                <c:pt idx="1">
                  <c:v>60% Exceedance</c:v>
                </c:pt>
                <c:pt idx="2">
                  <c:v>70% Exceedance</c:v>
                </c:pt>
                <c:pt idx="3">
                  <c:v>80% Exceedance</c:v>
                </c:pt>
                <c:pt idx="4">
                  <c:v>90% Exceedance</c:v>
                </c:pt>
              </c:strCache>
            </c:strRef>
          </c:cat>
          <c:val>
            <c:numRef>
              <c:f>Dashboard!$J$51:$J$55</c:f>
              <c:numCache>
                <c:formatCode>0.0%</c:formatCode>
                <c:ptCount val="5"/>
                <c:pt idx="0">
                  <c:v>1.1029176350981293</c:v>
                </c:pt>
                <c:pt idx="1">
                  <c:v>1.0913668697975796</c:v>
                </c:pt>
                <c:pt idx="2">
                  <c:v>1.0763142636675425</c:v>
                </c:pt>
                <c:pt idx="3">
                  <c:v>1.0627507064836503</c:v>
                </c:pt>
                <c:pt idx="4">
                  <c:v>1.0273033138930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B3A-4802-8537-D7EDC8A5DF8E}"/>
            </c:ext>
          </c:extLst>
        </c:ser>
        <c:ser>
          <c:idx val="5"/>
          <c:order val="5"/>
          <c:tx>
            <c:strRef>
              <c:f>Dashboard!$K$50</c:f>
              <c:strCache>
                <c:ptCount val="1"/>
                <c:pt idx="0">
                  <c:v>Jun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Dashboard!$E$51:$E$55</c:f>
              <c:strCache>
                <c:ptCount val="5"/>
                <c:pt idx="0">
                  <c:v>50% Exceedance</c:v>
                </c:pt>
                <c:pt idx="1">
                  <c:v>60% Exceedance</c:v>
                </c:pt>
                <c:pt idx="2">
                  <c:v>70% Exceedance</c:v>
                </c:pt>
                <c:pt idx="3">
                  <c:v>80% Exceedance</c:v>
                </c:pt>
                <c:pt idx="4">
                  <c:v>90% Exceedance</c:v>
                </c:pt>
              </c:strCache>
            </c:strRef>
          </c:cat>
          <c:val>
            <c:numRef>
              <c:f>Dashboard!$K$51:$K$55</c:f>
              <c:numCache>
                <c:formatCode>0.0%</c:formatCode>
                <c:ptCount val="5"/>
                <c:pt idx="0">
                  <c:v>1.2047297298523401</c:v>
                </c:pt>
                <c:pt idx="1">
                  <c:v>1.1950744327045673</c:v>
                </c:pt>
                <c:pt idx="2">
                  <c:v>1.1819070945752832</c:v>
                </c:pt>
                <c:pt idx="3">
                  <c:v>1.1660695297557249</c:v>
                </c:pt>
                <c:pt idx="4">
                  <c:v>1.144480290420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B3A-4802-8537-D7EDC8A5DF8E}"/>
            </c:ext>
          </c:extLst>
        </c:ser>
        <c:ser>
          <c:idx val="6"/>
          <c:order val="6"/>
          <c:tx>
            <c:strRef>
              <c:f>Dashboard!$L$50</c:f>
              <c:strCache>
                <c:ptCount val="1"/>
                <c:pt idx="0">
                  <c:v>Ju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Dashboard!$E$51:$E$55</c:f>
              <c:strCache>
                <c:ptCount val="5"/>
                <c:pt idx="0">
                  <c:v>50% Exceedance</c:v>
                </c:pt>
                <c:pt idx="1">
                  <c:v>60% Exceedance</c:v>
                </c:pt>
                <c:pt idx="2">
                  <c:v>70% Exceedance</c:v>
                </c:pt>
                <c:pt idx="3">
                  <c:v>80% Exceedance</c:v>
                </c:pt>
                <c:pt idx="4">
                  <c:v>90% Exceedance</c:v>
                </c:pt>
              </c:strCache>
            </c:strRef>
          </c:cat>
          <c:val>
            <c:numRef>
              <c:f>Dashboard!$L$51:$L$55</c:f>
              <c:numCache>
                <c:formatCode>0.0%</c:formatCode>
                <c:ptCount val="5"/>
                <c:pt idx="0">
                  <c:v>1.2648834508348263</c:v>
                </c:pt>
                <c:pt idx="1">
                  <c:v>1.2525461685998367</c:v>
                </c:pt>
                <c:pt idx="2">
                  <c:v>1.242934513359266</c:v>
                </c:pt>
                <c:pt idx="3">
                  <c:v>1.2273122266828571</c:v>
                </c:pt>
                <c:pt idx="4">
                  <c:v>1.2061166325828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B3A-4802-8537-D7EDC8A5DF8E}"/>
            </c:ext>
          </c:extLst>
        </c:ser>
        <c:ser>
          <c:idx val="7"/>
          <c:order val="7"/>
          <c:tx>
            <c:strRef>
              <c:f>Dashboard!$M$50</c:f>
              <c:strCache>
                <c:ptCount val="1"/>
                <c:pt idx="0">
                  <c:v>Augus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Dashboard!$E$51:$E$55</c:f>
              <c:strCache>
                <c:ptCount val="5"/>
                <c:pt idx="0">
                  <c:v>50% Exceedance</c:v>
                </c:pt>
                <c:pt idx="1">
                  <c:v>60% Exceedance</c:v>
                </c:pt>
                <c:pt idx="2">
                  <c:v>70% Exceedance</c:v>
                </c:pt>
                <c:pt idx="3">
                  <c:v>80% Exceedance</c:v>
                </c:pt>
                <c:pt idx="4">
                  <c:v>90% Exceedance</c:v>
                </c:pt>
              </c:strCache>
            </c:strRef>
          </c:cat>
          <c:val>
            <c:numRef>
              <c:f>Dashboard!$M$51:$M$55</c:f>
              <c:numCache>
                <c:formatCode>0.0%</c:formatCode>
                <c:ptCount val="5"/>
                <c:pt idx="0">
                  <c:v>1.2579687059395108</c:v>
                </c:pt>
                <c:pt idx="1">
                  <c:v>1.2494415652926645</c:v>
                </c:pt>
                <c:pt idx="2">
                  <c:v>1.2402976538989483</c:v>
                </c:pt>
                <c:pt idx="3">
                  <c:v>1.2277242574832279</c:v>
                </c:pt>
                <c:pt idx="4">
                  <c:v>1.2087824918452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B3A-4802-8537-D7EDC8A5DF8E}"/>
            </c:ext>
          </c:extLst>
        </c:ser>
        <c:ser>
          <c:idx val="8"/>
          <c:order val="8"/>
          <c:tx>
            <c:strRef>
              <c:f>Dashboard!$N$50</c:f>
              <c:strCache>
                <c:ptCount val="1"/>
                <c:pt idx="0">
                  <c:v>Septemb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Dashboard!$E$51:$E$55</c:f>
              <c:strCache>
                <c:ptCount val="5"/>
                <c:pt idx="0">
                  <c:v>50% Exceedance</c:v>
                </c:pt>
                <c:pt idx="1">
                  <c:v>60% Exceedance</c:v>
                </c:pt>
                <c:pt idx="2">
                  <c:v>70% Exceedance</c:v>
                </c:pt>
                <c:pt idx="3">
                  <c:v>80% Exceedance</c:v>
                </c:pt>
                <c:pt idx="4">
                  <c:v>90% Exceedance</c:v>
                </c:pt>
              </c:strCache>
            </c:strRef>
          </c:cat>
          <c:val>
            <c:numRef>
              <c:f>Dashboard!$N$51:$N$55</c:f>
              <c:numCache>
                <c:formatCode>0.0%</c:formatCode>
                <c:ptCount val="5"/>
                <c:pt idx="0">
                  <c:v>1.1340803285941301</c:v>
                </c:pt>
                <c:pt idx="1">
                  <c:v>1.1187250406642157</c:v>
                </c:pt>
                <c:pt idx="2">
                  <c:v>1.1023277359635368</c:v>
                </c:pt>
                <c:pt idx="3">
                  <c:v>1.0868490392744121</c:v>
                </c:pt>
                <c:pt idx="4">
                  <c:v>1.0703045013758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B3A-4802-8537-D7EDC8A5DF8E}"/>
            </c:ext>
          </c:extLst>
        </c:ser>
        <c:ser>
          <c:idx val="9"/>
          <c:order val="9"/>
          <c:tx>
            <c:strRef>
              <c:f>Dashboard!$O$50</c:f>
              <c:strCache>
                <c:ptCount val="1"/>
                <c:pt idx="0">
                  <c:v>October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Dashboard!$E$51:$E$55</c:f>
              <c:strCache>
                <c:ptCount val="5"/>
                <c:pt idx="0">
                  <c:v>50% Exceedance</c:v>
                </c:pt>
                <c:pt idx="1">
                  <c:v>60% Exceedance</c:v>
                </c:pt>
                <c:pt idx="2">
                  <c:v>70% Exceedance</c:v>
                </c:pt>
                <c:pt idx="3">
                  <c:v>80% Exceedance</c:v>
                </c:pt>
                <c:pt idx="4">
                  <c:v>90% Exceedance</c:v>
                </c:pt>
              </c:strCache>
            </c:strRef>
          </c:cat>
          <c:val>
            <c:numRef>
              <c:f>Dashboard!$O$51:$O$55</c:f>
              <c:numCache>
                <c:formatCode>0.0%</c:formatCode>
                <c:ptCount val="5"/>
                <c:pt idx="0">
                  <c:v>1.1619751647822045</c:v>
                </c:pt>
                <c:pt idx="1">
                  <c:v>1.1432648835253461</c:v>
                </c:pt>
                <c:pt idx="2">
                  <c:v>1.1287718810947336</c:v>
                </c:pt>
                <c:pt idx="3">
                  <c:v>1.1193126750432334</c:v>
                </c:pt>
                <c:pt idx="4">
                  <c:v>1.1067856640455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B3A-4802-8537-D7EDC8A5D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4850720"/>
        <c:axId val="101486361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Dashboard!$F$50</c15:sqref>
                        </c15:formulaRef>
                      </c:ext>
                    </c:extLst>
                    <c:strCache>
                      <c:ptCount val="1"/>
                      <c:pt idx="0">
                        <c:v>January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Dashboard!$E$51:$E$55</c15:sqref>
                        </c15:formulaRef>
                      </c:ext>
                    </c:extLst>
                    <c:strCache>
                      <c:ptCount val="5"/>
                      <c:pt idx="0">
                        <c:v>50% Exceedance</c:v>
                      </c:pt>
                      <c:pt idx="1">
                        <c:v>60% Exceedance</c:v>
                      </c:pt>
                      <c:pt idx="2">
                        <c:v>70% Exceedance</c:v>
                      </c:pt>
                      <c:pt idx="3">
                        <c:v>80% Exceedance</c:v>
                      </c:pt>
                      <c:pt idx="4">
                        <c:v>90% Exceedance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Dashboard!$F$51:$F$55</c15:sqref>
                        </c15:formulaRef>
                      </c:ext>
                    </c:extLst>
                    <c:numCache>
                      <c:formatCode>0.0%</c:formatCode>
                      <c:ptCount val="5"/>
                      <c:pt idx="0">
                        <c:v>1.204371734171775</c:v>
                      </c:pt>
                      <c:pt idx="1">
                        <c:v>1.1978359296392393</c:v>
                      </c:pt>
                      <c:pt idx="2">
                        <c:v>1.1935667875150267</c:v>
                      </c:pt>
                      <c:pt idx="3">
                        <c:v>1.1898331304828078</c:v>
                      </c:pt>
                      <c:pt idx="4">
                        <c:v>1.163001413087465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6B3A-4802-8537-D7EDC8A5DF8E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G$50</c15:sqref>
                        </c15:formulaRef>
                      </c:ext>
                    </c:extLst>
                    <c:strCache>
                      <c:ptCount val="1"/>
                      <c:pt idx="0">
                        <c:v>February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E$51:$E$55</c15:sqref>
                        </c15:formulaRef>
                      </c:ext>
                    </c:extLst>
                    <c:strCache>
                      <c:ptCount val="5"/>
                      <c:pt idx="0">
                        <c:v>50% Exceedance</c:v>
                      </c:pt>
                      <c:pt idx="1">
                        <c:v>60% Exceedance</c:v>
                      </c:pt>
                      <c:pt idx="2">
                        <c:v>70% Exceedance</c:v>
                      </c:pt>
                      <c:pt idx="3">
                        <c:v>80% Exceedance</c:v>
                      </c:pt>
                      <c:pt idx="4">
                        <c:v>90% Exceedanc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G$51:$G$55</c15:sqref>
                        </c15:formulaRef>
                      </c:ext>
                    </c:extLst>
                    <c:numCache>
                      <c:formatCode>0.0%</c:formatCode>
                      <c:ptCount val="5"/>
                      <c:pt idx="0">
                        <c:v>1.2882834189399013</c:v>
                      </c:pt>
                      <c:pt idx="1">
                        <c:v>1.2651023825075476</c:v>
                      </c:pt>
                      <c:pt idx="2">
                        <c:v>1.2444550269112569</c:v>
                      </c:pt>
                      <c:pt idx="3">
                        <c:v>1.2213942246579295</c:v>
                      </c:pt>
                      <c:pt idx="4">
                        <c:v>1.20799659856046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6B3A-4802-8537-D7EDC8A5DF8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H$50</c15:sqref>
                        </c15:formulaRef>
                      </c:ext>
                    </c:extLst>
                    <c:strCache>
                      <c:ptCount val="1"/>
                      <c:pt idx="0">
                        <c:v>March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E$51:$E$55</c15:sqref>
                        </c15:formulaRef>
                      </c:ext>
                    </c:extLst>
                    <c:strCache>
                      <c:ptCount val="5"/>
                      <c:pt idx="0">
                        <c:v>50% Exceedance</c:v>
                      </c:pt>
                      <c:pt idx="1">
                        <c:v>60% Exceedance</c:v>
                      </c:pt>
                      <c:pt idx="2">
                        <c:v>70% Exceedance</c:v>
                      </c:pt>
                      <c:pt idx="3">
                        <c:v>80% Exceedance</c:v>
                      </c:pt>
                      <c:pt idx="4">
                        <c:v>90% Exceedanc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H$51:$H$55</c15:sqref>
                        </c15:formulaRef>
                      </c:ext>
                    </c:extLst>
                    <c:numCache>
                      <c:formatCode>0.0%</c:formatCode>
                      <c:ptCount val="5"/>
                      <c:pt idx="0">
                        <c:v>1.2648711523247809</c:v>
                      </c:pt>
                      <c:pt idx="1">
                        <c:v>1.2446052471923055</c:v>
                      </c:pt>
                      <c:pt idx="2">
                        <c:v>1.2228196352930203</c:v>
                      </c:pt>
                      <c:pt idx="3">
                        <c:v>1.2093645665934172</c:v>
                      </c:pt>
                      <c:pt idx="4">
                        <c:v>1.1863833034664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B3A-4802-8537-D7EDC8A5DF8E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I$50</c15:sqref>
                        </c15:formulaRef>
                      </c:ext>
                    </c:extLst>
                    <c:strCache>
                      <c:ptCount val="1"/>
                      <c:pt idx="0">
                        <c:v>April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E$51:$E$55</c15:sqref>
                        </c15:formulaRef>
                      </c:ext>
                    </c:extLst>
                    <c:strCache>
                      <c:ptCount val="5"/>
                      <c:pt idx="0">
                        <c:v>50% Exceedance</c:v>
                      </c:pt>
                      <c:pt idx="1">
                        <c:v>60% Exceedance</c:v>
                      </c:pt>
                      <c:pt idx="2">
                        <c:v>70% Exceedance</c:v>
                      </c:pt>
                      <c:pt idx="3">
                        <c:v>80% Exceedance</c:v>
                      </c:pt>
                      <c:pt idx="4">
                        <c:v>90% Exceedanc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I$51:$I$55</c15:sqref>
                        </c15:formulaRef>
                      </c:ext>
                    </c:extLst>
                    <c:numCache>
                      <c:formatCode>0.0%</c:formatCode>
                      <c:ptCount val="5"/>
                      <c:pt idx="0">
                        <c:v>1.1785613592761377</c:v>
                      </c:pt>
                      <c:pt idx="1">
                        <c:v>1.1619502000545028</c:v>
                      </c:pt>
                      <c:pt idx="2">
                        <c:v>1.1400455265176965</c:v>
                      </c:pt>
                      <c:pt idx="3">
                        <c:v>1.1169359296811936</c:v>
                      </c:pt>
                      <c:pt idx="4">
                        <c:v>1.075937417901837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B3A-4802-8537-D7EDC8A5DF8E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P$50</c15:sqref>
                        </c15:formulaRef>
                      </c:ext>
                    </c:extLst>
                    <c:strCache>
                      <c:ptCount val="1"/>
                      <c:pt idx="0">
                        <c:v>November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E$51:$E$55</c15:sqref>
                        </c15:formulaRef>
                      </c:ext>
                    </c:extLst>
                    <c:strCache>
                      <c:ptCount val="5"/>
                      <c:pt idx="0">
                        <c:v>50% Exceedance</c:v>
                      </c:pt>
                      <c:pt idx="1">
                        <c:v>60% Exceedance</c:v>
                      </c:pt>
                      <c:pt idx="2">
                        <c:v>70% Exceedance</c:v>
                      </c:pt>
                      <c:pt idx="3">
                        <c:v>80% Exceedance</c:v>
                      </c:pt>
                      <c:pt idx="4">
                        <c:v>90% Exceedanc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P$51:$P$55</c15:sqref>
                        </c15:formulaRef>
                      </c:ext>
                    </c:extLst>
                    <c:numCache>
                      <c:formatCode>0.0%</c:formatCode>
                      <c:ptCount val="5"/>
                      <c:pt idx="0">
                        <c:v>1.194018645392624</c:v>
                      </c:pt>
                      <c:pt idx="1">
                        <c:v>1.1875584585583547</c:v>
                      </c:pt>
                      <c:pt idx="2">
                        <c:v>1.1830838975406055</c:v>
                      </c:pt>
                      <c:pt idx="3">
                        <c:v>1.1776933614181591</c:v>
                      </c:pt>
                      <c:pt idx="4">
                        <c:v>1.17099353338995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B3A-4802-8537-D7EDC8A5DF8E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Q$50</c15:sqref>
                        </c15:formulaRef>
                      </c:ext>
                    </c:extLst>
                    <c:strCache>
                      <c:ptCount val="1"/>
                      <c:pt idx="0">
                        <c:v>December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E$51:$E$55</c15:sqref>
                        </c15:formulaRef>
                      </c:ext>
                    </c:extLst>
                    <c:strCache>
                      <c:ptCount val="5"/>
                      <c:pt idx="0">
                        <c:v>50% Exceedance</c:v>
                      </c:pt>
                      <c:pt idx="1">
                        <c:v>60% Exceedance</c:v>
                      </c:pt>
                      <c:pt idx="2">
                        <c:v>70% Exceedance</c:v>
                      </c:pt>
                      <c:pt idx="3">
                        <c:v>80% Exceedance</c:v>
                      </c:pt>
                      <c:pt idx="4">
                        <c:v>90% Exceedanc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Q$51:$Q$55</c15:sqref>
                        </c15:formulaRef>
                      </c:ext>
                    </c:extLst>
                    <c:numCache>
                      <c:formatCode>0.0%</c:formatCode>
                      <c:ptCount val="5"/>
                      <c:pt idx="0">
                        <c:v>1.1578151303024149</c:v>
                      </c:pt>
                      <c:pt idx="1">
                        <c:v>1.1474042413848042</c:v>
                      </c:pt>
                      <c:pt idx="2">
                        <c:v>1.1409474882914461</c:v>
                      </c:pt>
                      <c:pt idx="3">
                        <c:v>1.1363963459916913</c:v>
                      </c:pt>
                      <c:pt idx="4">
                        <c:v>1.109262182116204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B3A-4802-8537-D7EDC8A5DF8E}"/>
                  </c:ext>
                </c:extLst>
              </c15:ser>
            </c15:filteredLineSeries>
          </c:ext>
        </c:extLst>
      </c:lineChart>
      <c:catAx>
        <c:axId val="1014850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4863616"/>
        <c:crosses val="autoZero"/>
        <c:auto val="1"/>
        <c:lblAlgn val="ctr"/>
        <c:lblOffset val="100"/>
        <c:noMultiLvlLbl val="0"/>
      </c:catAx>
      <c:valAx>
        <c:axId val="1014863616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4850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M Results: Worst Day (Summer 2024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Dashboard!$J$50</c:f>
              <c:strCache>
                <c:ptCount val="1"/>
                <c:pt idx="0">
                  <c:v>Ma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Dashboard!$E$51:$E$59</c15:sqref>
                  </c15:fullRef>
                </c:ext>
              </c:extLst>
              <c:f>Dashboard!$E$56:$E$59</c:f>
              <c:strCache>
                <c:ptCount val="4"/>
                <c:pt idx="1">
                  <c:v>90% Worst Day</c:v>
                </c:pt>
                <c:pt idx="2">
                  <c:v>95% Worst Day</c:v>
                </c:pt>
                <c:pt idx="3">
                  <c:v>98% Worst Day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J$51:$J$59</c15:sqref>
                  </c15:fullRef>
                </c:ext>
              </c:extLst>
              <c:f>Dashboard!$J$56:$J$59</c:f>
              <c:numCache>
                <c:formatCode>0.0%</c:formatCode>
                <c:ptCount val="4"/>
                <c:pt idx="1">
                  <c:v>1.0549347939114733</c:v>
                </c:pt>
                <c:pt idx="2">
                  <c:v>1.0327831548327251</c:v>
                </c:pt>
                <c:pt idx="3">
                  <c:v>1.0298089837210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77C-41EE-BC5E-0BFAC342BD65}"/>
            </c:ext>
          </c:extLst>
        </c:ser>
        <c:ser>
          <c:idx val="5"/>
          <c:order val="5"/>
          <c:tx>
            <c:strRef>
              <c:f>Dashboard!$K$50</c:f>
              <c:strCache>
                <c:ptCount val="1"/>
                <c:pt idx="0">
                  <c:v>Jun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Dashboard!$E$51:$E$59</c15:sqref>
                  </c15:fullRef>
                </c:ext>
              </c:extLst>
              <c:f>Dashboard!$E$56:$E$59</c:f>
              <c:strCache>
                <c:ptCount val="4"/>
                <c:pt idx="1">
                  <c:v>90% Worst Day</c:v>
                </c:pt>
                <c:pt idx="2">
                  <c:v>95% Worst Day</c:v>
                </c:pt>
                <c:pt idx="3">
                  <c:v>98% Worst Day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K$51:$K$59</c15:sqref>
                  </c15:fullRef>
                </c:ext>
              </c:extLst>
              <c:f>Dashboard!$K$56:$K$59</c:f>
              <c:numCache>
                <c:formatCode>0.0%</c:formatCode>
                <c:ptCount val="4"/>
                <c:pt idx="1">
                  <c:v>1.1754620564359541</c:v>
                </c:pt>
                <c:pt idx="2">
                  <c:v>1.1827534998191467</c:v>
                </c:pt>
                <c:pt idx="3">
                  <c:v>1.2013287604136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77C-41EE-BC5E-0BFAC342BD65}"/>
            </c:ext>
          </c:extLst>
        </c:ser>
        <c:ser>
          <c:idx val="6"/>
          <c:order val="6"/>
          <c:tx>
            <c:strRef>
              <c:f>Dashboard!$L$50</c:f>
              <c:strCache>
                <c:ptCount val="1"/>
                <c:pt idx="0">
                  <c:v>Ju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Dashboard!$E$51:$E$59</c15:sqref>
                  </c15:fullRef>
                </c:ext>
              </c:extLst>
              <c:f>Dashboard!$E$56:$E$59</c:f>
              <c:strCache>
                <c:ptCount val="4"/>
                <c:pt idx="1">
                  <c:v>90% Worst Day</c:v>
                </c:pt>
                <c:pt idx="2">
                  <c:v>95% Worst Day</c:v>
                </c:pt>
                <c:pt idx="3">
                  <c:v>98% Worst Day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L$51:$L$59</c15:sqref>
                  </c15:fullRef>
                </c:ext>
              </c:extLst>
              <c:f>Dashboard!$L$56:$L$59</c:f>
              <c:numCache>
                <c:formatCode>0.0%</c:formatCode>
                <c:ptCount val="4"/>
                <c:pt idx="1">
                  <c:v>1.2405835324324965</c:v>
                </c:pt>
                <c:pt idx="2">
                  <c:v>1.2282401923456099</c:v>
                </c:pt>
                <c:pt idx="3">
                  <c:v>1.2135188992886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77C-41EE-BC5E-0BFAC342BD65}"/>
            </c:ext>
          </c:extLst>
        </c:ser>
        <c:ser>
          <c:idx val="7"/>
          <c:order val="7"/>
          <c:tx>
            <c:strRef>
              <c:f>Dashboard!$M$50</c:f>
              <c:strCache>
                <c:ptCount val="1"/>
                <c:pt idx="0">
                  <c:v>Augus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Dashboard!$E$51:$E$59</c15:sqref>
                  </c15:fullRef>
                </c:ext>
              </c:extLst>
              <c:f>Dashboard!$E$56:$E$59</c:f>
              <c:strCache>
                <c:ptCount val="4"/>
                <c:pt idx="1">
                  <c:v>90% Worst Day</c:v>
                </c:pt>
                <c:pt idx="2">
                  <c:v>95% Worst Day</c:v>
                </c:pt>
                <c:pt idx="3">
                  <c:v>98% Worst Day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M$51:$M$59</c15:sqref>
                  </c15:fullRef>
                </c:ext>
              </c:extLst>
              <c:f>Dashboard!$M$56:$M$59</c:f>
              <c:numCache>
                <c:formatCode>0.0%</c:formatCode>
                <c:ptCount val="4"/>
                <c:pt idx="1">
                  <c:v>1.1948879413403628</c:v>
                </c:pt>
                <c:pt idx="2">
                  <c:v>1.1882681078087862</c:v>
                </c:pt>
                <c:pt idx="3">
                  <c:v>1.1760741660114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77C-41EE-BC5E-0BFAC342BD65}"/>
            </c:ext>
          </c:extLst>
        </c:ser>
        <c:ser>
          <c:idx val="8"/>
          <c:order val="8"/>
          <c:tx>
            <c:strRef>
              <c:f>Dashboard!$N$50</c:f>
              <c:strCache>
                <c:ptCount val="1"/>
                <c:pt idx="0">
                  <c:v>Septemb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Dashboard!$E$51:$E$59</c15:sqref>
                  </c15:fullRef>
                </c:ext>
              </c:extLst>
              <c:f>Dashboard!$E$56:$E$59</c:f>
              <c:strCache>
                <c:ptCount val="4"/>
                <c:pt idx="1">
                  <c:v>90% Worst Day</c:v>
                </c:pt>
                <c:pt idx="2">
                  <c:v>95% Worst Day</c:v>
                </c:pt>
                <c:pt idx="3">
                  <c:v>98% Worst Day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N$51:$N$59</c15:sqref>
                  </c15:fullRef>
                </c:ext>
              </c:extLst>
              <c:f>Dashboard!$N$56:$N$59</c:f>
              <c:numCache>
                <c:formatCode>0.0%</c:formatCode>
                <c:ptCount val="4"/>
                <c:pt idx="1">
                  <c:v>1.0948280585415306</c:v>
                </c:pt>
                <c:pt idx="2">
                  <c:v>1.0939510944646385</c:v>
                </c:pt>
                <c:pt idx="3">
                  <c:v>1.0812227949131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77C-41EE-BC5E-0BFAC342BD65}"/>
            </c:ext>
          </c:extLst>
        </c:ser>
        <c:ser>
          <c:idx val="9"/>
          <c:order val="9"/>
          <c:tx>
            <c:strRef>
              <c:f>Dashboard!$O$50</c:f>
              <c:strCache>
                <c:ptCount val="1"/>
                <c:pt idx="0">
                  <c:v>October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Dashboard!$E$51:$E$59</c15:sqref>
                  </c15:fullRef>
                </c:ext>
              </c:extLst>
              <c:f>Dashboard!$E$56:$E$59</c:f>
              <c:strCache>
                <c:ptCount val="4"/>
                <c:pt idx="1">
                  <c:v>90% Worst Day</c:v>
                </c:pt>
                <c:pt idx="2">
                  <c:v>95% Worst Day</c:v>
                </c:pt>
                <c:pt idx="3">
                  <c:v>98% Worst Day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O$51:$O$59</c15:sqref>
                  </c15:fullRef>
                </c:ext>
              </c:extLst>
              <c:f>Dashboard!$O$56:$O$59</c:f>
              <c:numCache>
                <c:formatCode>0.0%</c:formatCode>
                <c:ptCount val="4"/>
                <c:pt idx="1">
                  <c:v>1.1444758312942112</c:v>
                </c:pt>
                <c:pt idx="2">
                  <c:v>1.1492488547323298</c:v>
                </c:pt>
                <c:pt idx="3">
                  <c:v>1.149346746076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77C-41EE-BC5E-0BFAC342B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4850720"/>
        <c:axId val="101486361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Dashboard!$F$50</c15:sqref>
                        </c15:formulaRef>
                      </c:ext>
                    </c:extLst>
                    <c:strCache>
                      <c:ptCount val="1"/>
                      <c:pt idx="0">
                        <c:v>January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ullRef>
                          <c15:sqref>Dashboard!$E$51:$E$59</c15:sqref>
                        </c15:fullRef>
                        <c15:formulaRef>
                          <c15:sqref>Dashboard!$E$56:$E$59</c15:sqref>
                        </c15:formulaRef>
                      </c:ext>
                    </c:extLst>
                    <c:strCache>
                      <c:ptCount val="4"/>
                      <c:pt idx="1">
                        <c:v>90% Worst Day</c:v>
                      </c:pt>
                      <c:pt idx="2">
                        <c:v>95% Worst Day</c:v>
                      </c:pt>
                      <c:pt idx="3">
                        <c:v>98% Worst Day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Dashboard!$F$51:$F$59</c15:sqref>
                        </c15:fullRef>
                        <c15:formulaRef>
                          <c15:sqref>Dashboard!$F$56:$F$59</c15:sqref>
                        </c15:formulaRef>
                      </c:ext>
                    </c:extLst>
                    <c:numCache>
                      <c:formatCode>0.0%</c:formatCode>
                      <c:ptCount val="4"/>
                      <c:pt idx="1">
                        <c:v>1.2116964028646806</c:v>
                      </c:pt>
                      <c:pt idx="2">
                        <c:v>1.2092441951539337</c:v>
                      </c:pt>
                      <c:pt idx="3">
                        <c:v>1.210601773487801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F77C-41EE-BC5E-0BFAC342BD65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G$50</c15:sqref>
                        </c15:formulaRef>
                      </c:ext>
                    </c:extLst>
                    <c:strCache>
                      <c:ptCount val="1"/>
                      <c:pt idx="0">
                        <c:v>February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Dashboard!$E$51:$E$59</c15:sqref>
                        </c15:fullRef>
                        <c15:formulaRef>
                          <c15:sqref>Dashboard!$E$56:$E$59</c15:sqref>
                        </c15:formulaRef>
                      </c:ext>
                    </c:extLst>
                    <c:strCache>
                      <c:ptCount val="4"/>
                      <c:pt idx="1">
                        <c:v>90% Worst Day</c:v>
                      </c:pt>
                      <c:pt idx="2">
                        <c:v>95% Worst Day</c:v>
                      </c:pt>
                      <c:pt idx="3">
                        <c:v>98% Worst Day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Dashboard!$G$51:$G$59</c15:sqref>
                        </c15:fullRef>
                        <c15:formulaRef>
                          <c15:sqref>Dashboard!$G$56:$G$59</c15:sqref>
                        </c15:formulaRef>
                      </c:ext>
                    </c:extLst>
                    <c:numCache>
                      <c:formatCode>0.0%</c:formatCode>
                      <c:ptCount val="4"/>
                      <c:pt idx="1">
                        <c:v>1.2494615040216335</c:v>
                      </c:pt>
                      <c:pt idx="2">
                        <c:v>1.2460956248387909</c:v>
                      </c:pt>
                      <c:pt idx="3">
                        <c:v>1.252340484188036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F77C-41EE-BC5E-0BFAC342BD65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H$50</c15:sqref>
                        </c15:formulaRef>
                      </c:ext>
                    </c:extLst>
                    <c:strCache>
                      <c:ptCount val="1"/>
                      <c:pt idx="0">
                        <c:v>March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Dashboard!$E$51:$E$59</c15:sqref>
                        </c15:fullRef>
                        <c15:formulaRef>
                          <c15:sqref>Dashboard!$E$56:$E$59</c15:sqref>
                        </c15:formulaRef>
                      </c:ext>
                    </c:extLst>
                    <c:strCache>
                      <c:ptCount val="4"/>
                      <c:pt idx="1">
                        <c:v>90% Worst Day</c:v>
                      </c:pt>
                      <c:pt idx="2">
                        <c:v>95% Worst Day</c:v>
                      </c:pt>
                      <c:pt idx="3">
                        <c:v>98% Worst Day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Dashboard!$H$51:$H$59</c15:sqref>
                        </c15:fullRef>
                        <c15:formulaRef>
                          <c15:sqref>Dashboard!$H$56:$H$59</c15:sqref>
                        </c15:formulaRef>
                      </c:ext>
                    </c:extLst>
                    <c:numCache>
                      <c:formatCode>0.0%</c:formatCode>
                      <c:ptCount val="4"/>
                      <c:pt idx="1">
                        <c:v>1.223524878118802</c:v>
                      </c:pt>
                      <c:pt idx="2">
                        <c:v>1.2175845214595833</c:v>
                      </c:pt>
                      <c:pt idx="3">
                        <c:v>1.219728191142506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F77C-41EE-BC5E-0BFAC342BD65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I$50</c15:sqref>
                        </c15:formulaRef>
                      </c:ext>
                    </c:extLst>
                    <c:strCache>
                      <c:ptCount val="1"/>
                      <c:pt idx="0">
                        <c:v>April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Dashboard!$E$51:$E$59</c15:sqref>
                        </c15:fullRef>
                        <c15:formulaRef>
                          <c15:sqref>Dashboard!$E$56:$E$59</c15:sqref>
                        </c15:formulaRef>
                      </c:ext>
                    </c:extLst>
                    <c:strCache>
                      <c:ptCount val="4"/>
                      <c:pt idx="1">
                        <c:v>90% Worst Day</c:v>
                      </c:pt>
                      <c:pt idx="2">
                        <c:v>95% Worst Day</c:v>
                      </c:pt>
                      <c:pt idx="3">
                        <c:v>98% Worst Day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Dashboard!$I$51:$I$59</c15:sqref>
                        </c15:fullRef>
                        <c15:formulaRef>
                          <c15:sqref>Dashboard!$I$56:$I$59</c15:sqref>
                        </c15:formulaRef>
                      </c:ext>
                    </c:extLst>
                    <c:numCache>
                      <c:formatCode>0.0%</c:formatCode>
                      <c:ptCount val="4"/>
                      <c:pt idx="1">
                        <c:v>1.1000414529204317</c:v>
                      </c:pt>
                      <c:pt idx="2">
                        <c:v>1.102612662814149</c:v>
                      </c:pt>
                      <c:pt idx="3">
                        <c:v>1.10864521239201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77C-41EE-BC5E-0BFAC342BD65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P$50</c15:sqref>
                        </c15:formulaRef>
                      </c:ext>
                    </c:extLst>
                    <c:strCache>
                      <c:ptCount val="1"/>
                      <c:pt idx="0">
                        <c:v>November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Dashboard!$E$51:$E$59</c15:sqref>
                        </c15:fullRef>
                        <c15:formulaRef>
                          <c15:sqref>Dashboard!$E$56:$E$59</c15:sqref>
                        </c15:formulaRef>
                      </c:ext>
                    </c:extLst>
                    <c:strCache>
                      <c:ptCount val="4"/>
                      <c:pt idx="1">
                        <c:v>90% Worst Day</c:v>
                      </c:pt>
                      <c:pt idx="2">
                        <c:v>95% Worst Day</c:v>
                      </c:pt>
                      <c:pt idx="3">
                        <c:v>98% Worst Day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Dashboard!$P$51:$P$59</c15:sqref>
                        </c15:fullRef>
                        <c15:formulaRef>
                          <c15:sqref>Dashboard!$P$56:$P$59</c15:sqref>
                        </c15:formulaRef>
                      </c:ext>
                    </c:extLst>
                    <c:numCache>
                      <c:formatCode>0.0%</c:formatCode>
                      <c:ptCount val="4"/>
                      <c:pt idx="1">
                        <c:v>1.1892384880377109</c:v>
                      </c:pt>
                      <c:pt idx="2">
                        <c:v>1.1891985309670732</c:v>
                      </c:pt>
                      <c:pt idx="3">
                        <c:v>1.191344482267446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77C-41EE-BC5E-0BFAC342BD65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shboard!$Q$50</c15:sqref>
                        </c15:formulaRef>
                      </c:ext>
                    </c:extLst>
                    <c:strCache>
                      <c:ptCount val="1"/>
                      <c:pt idx="0">
                        <c:v>December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Dashboard!$E$51:$E$59</c15:sqref>
                        </c15:fullRef>
                        <c15:formulaRef>
                          <c15:sqref>Dashboard!$E$56:$E$59</c15:sqref>
                        </c15:formulaRef>
                      </c:ext>
                    </c:extLst>
                    <c:strCache>
                      <c:ptCount val="4"/>
                      <c:pt idx="1">
                        <c:v>90% Worst Day</c:v>
                      </c:pt>
                      <c:pt idx="2">
                        <c:v>95% Worst Day</c:v>
                      </c:pt>
                      <c:pt idx="3">
                        <c:v>98% Worst Day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Dashboard!$Q$51:$Q$59</c15:sqref>
                        </c15:fullRef>
                        <c15:formulaRef>
                          <c15:sqref>Dashboard!$Q$56:$Q$59</c15:sqref>
                        </c15:formulaRef>
                      </c:ext>
                    </c:extLst>
                    <c:numCache>
                      <c:formatCode>0.0%</c:formatCode>
                      <c:ptCount val="4"/>
                      <c:pt idx="1">
                        <c:v>1.153480460609609</c:v>
                      </c:pt>
                      <c:pt idx="2">
                        <c:v>1.1514655426462923</c:v>
                      </c:pt>
                      <c:pt idx="3">
                        <c:v>1.150861427519753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77C-41EE-BC5E-0BFAC342BD65}"/>
                  </c:ext>
                </c:extLst>
              </c15:ser>
            </c15:filteredLineSeries>
          </c:ext>
        </c:extLst>
      </c:lineChart>
      <c:catAx>
        <c:axId val="1014850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4863616"/>
        <c:crosses val="autoZero"/>
        <c:auto val="1"/>
        <c:lblAlgn val="ctr"/>
        <c:lblOffset val="100"/>
        <c:noMultiLvlLbl val="0"/>
      </c:catAx>
      <c:valAx>
        <c:axId val="1014863616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4850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M Calibration Comparison - Exceedance and Worst Day, Summer 202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ashboard!$D$51:$E$51</c:f>
              <c:strCache>
                <c:ptCount val="2"/>
                <c:pt idx="0">
                  <c:v>PRM</c:v>
                </c:pt>
                <c:pt idx="1">
                  <c:v>50% Exceed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Dashboard!$F$50:$Q$50</c15:sqref>
                  </c15:fullRef>
                </c:ext>
              </c:extLst>
              <c:f>Dashboard!$L$50:$N$50</c:f>
              <c:strCache>
                <c:ptCount val="3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F$51:$Q$51</c15:sqref>
                  </c15:fullRef>
                </c:ext>
              </c:extLst>
              <c:f>Dashboard!$L$51:$N$51</c:f>
              <c:numCache>
                <c:formatCode>0.0%</c:formatCode>
                <c:ptCount val="3"/>
                <c:pt idx="0">
                  <c:v>1.2648834508348263</c:v>
                </c:pt>
                <c:pt idx="1">
                  <c:v>1.2579687059395108</c:v>
                </c:pt>
                <c:pt idx="2">
                  <c:v>1.1340803285941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FC-4E1D-9A99-26288BF3C0BF}"/>
            </c:ext>
          </c:extLst>
        </c:ser>
        <c:ser>
          <c:idx val="1"/>
          <c:order val="1"/>
          <c:tx>
            <c:strRef>
              <c:f>Dashboard!$D$52:$E$52</c:f>
              <c:strCache>
                <c:ptCount val="2"/>
                <c:pt idx="0">
                  <c:v>PRM</c:v>
                </c:pt>
                <c:pt idx="1">
                  <c:v>60% Exceeda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Dashboard!$F$50:$Q$50</c15:sqref>
                  </c15:fullRef>
                </c:ext>
              </c:extLst>
              <c:f>Dashboard!$L$50:$N$50</c:f>
              <c:strCache>
                <c:ptCount val="3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F$52:$Q$52</c15:sqref>
                  </c15:fullRef>
                </c:ext>
              </c:extLst>
              <c:f>Dashboard!$L$52:$N$52</c:f>
              <c:numCache>
                <c:formatCode>0.0%</c:formatCode>
                <c:ptCount val="3"/>
                <c:pt idx="0">
                  <c:v>1.2525461685998367</c:v>
                </c:pt>
                <c:pt idx="1">
                  <c:v>1.2494415652926645</c:v>
                </c:pt>
                <c:pt idx="2">
                  <c:v>1.1187250406642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FC-4E1D-9A99-26288BF3C0BF}"/>
            </c:ext>
          </c:extLst>
        </c:ser>
        <c:ser>
          <c:idx val="2"/>
          <c:order val="2"/>
          <c:tx>
            <c:strRef>
              <c:f>Dashboard!$D$53:$E$53</c:f>
              <c:strCache>
                <c:ptCount val="2"/>
                <c:pt idx="0">
                  <c:v>PRM</c:v>
                </c:pt>
                <c:pt idx="1">
                  <c:v>70% Exceedanc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Dashboard!$F$50:$Q$50</c15:sqref>
                  </c15:fullRef>
                </c:ext>
              </c:extLst>
              <c:f>Dashboard!$L$50:$N$50</c:f>
              <c:strCache>
                <c:ptCount val="3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F$53:$Q$53</c15:sqref>
                  </c15:fullRef>
                </c:ext>
              </c:extLst>
              <c:f>Dashboard!$L$53:$N$53</c:f>
              <c:numCache>
                <c:formatCode>0.0%</c:formatCode>
                <c:ptCount val="3"/>
                <c:pt idx="0">
                  <c:v>1.242934513359266</c:v>
                </c:pt>
                <c:pt idx="1">
                  <c:v>1.2402976538989483</c:v>
                </c:pt>
                <c:pt idx="2">
                  <c:v>1.1023277359635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FC-4E1D-9A99-26288BF3C0BF}"/>
            </c:ext>
          </c:extLst>
        </c:ser>
        <c:ser>
          <c:idx val="3"/>
          <c:order val="3"/>
          <c:tx>
            <c:strRef>
              <c:f>Dashboard!$D$54:$E$54</c:f>
              <c:strCache>
                <c:ptCount val="2"/>
                <c:pt idx="0">
                  <c:v>PRM</c:v>
                </c:pt>
                <c:pt idx="1">
                  <c:v>80% Exceeda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Dashboard!$F$50:$Q$50</c15:sqref>
                  </c15:fullRef>
                </c:ext>
              </c:extLst>
              <c:f>Dashboard!$L$50:$N$50</c:f>
              <c:strCache>
                <c:ptCount val="3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F$54:$Q$54</c15:sqref>
                  </c15:fullRef>
                </c:ext>
              </c:extLst>
              <c:f>Dashboard!$L$54:$N$54</c:f>
              <c:numCache>
                <c:formatCode>0.0%</c:formatCode>
                <c:ptCount val="3"/>
                <c:pt idx="0">
                  <c:v>1.2273122266828571</c:v>
                </c:pt>
                <c:pt idx="1">
                  <c:v>1.2277242574832279</c:v>
                </c:pt>
                <c:pt idx="2">
                  <c:v>1.08684903927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FC-4E1D-9A99-26288BF3C0BF}"/>
            </c:ext>
          </c:extLst>
        </c:ser>
        <c:ser>
          <c:idx val="4"/>
          <c:order val="4"/>
          <c:tx>
            <c:strRef>
              <c:f>Dashboard!$D$55:$E$55</c:f>
              <c:strCache>
                <c:ptCount val="2"/>
                <c:pt idx="0">
                  <c:v>PRM</c:v>
                </c:pt>
                <c:pt idx="1">
                  <c:v>90% Exceedanc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Dashboard!$F$50:$Q$50</c15:sqref>
                  </c15:fullRef>
                </c:ext>
              </c:extLst>
              <c:f>Dashboard!$L$50:$N$50</c:f>
              <c:strCache>
                <c:ptCount val="3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F$55:$Q$55</c15:sqref>
                  </c15:fullRef>
                </c:ext>
              </c:extLst>
              <c:f>Dashboard!$L$55:$N$55</c:f>
              <c:numCache>
                <c:formatCode>0.0%</c:formatCode>
                <c:ptCount val="3"/>
                <c:pt idx="0">
                  <c:v>1.2061166325828092</c:v>
                </c:pt>
                <c:pt idx="1">
                  <c:v>1.2087824918452801</c:v>
                </c:pt>
                <c:pt idx="2">
                  <c:v>1.0703045013758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FC-4E1D-9A99-26288BF3C0BF}"/>
            </c:ext>
          </c:extLst>
        </c:ser>
        <c:ser>
          <c:idx val="5"/>
          <c:order val="5"/>
          <c:tx>
            <c:strRef>
              <c:f>Dashboard!$D$57:$E$57</c:f>
              <c:strCache>
                <c:ptCount val="2"/>
                <c:pt idx="0">
                  <c:v>PRM</c:v>
                </c:pt>
                <c:pt idx="1">
                  <c:v>90% Worst Da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Dashboard!$F$50:$Q$50</c15:sqref>
                  </c15:fullRef>
                </c:ext>
              </c:extLst>
              <c:f>Dashboard!$L$50:$N$50</c:f>
              <c:strCache>
                <c:ptCount val="3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F$57:$Q$57</c15:sqref>
                  </c15:fullRef>
                </c:ext>
              </c:extLst>
              <c:f>Dashboard!$L$57:$N$57</c:f>
              <c:numCache>
                <c:formatCode>0.0%</c:formatCode>
                <c:ptCount val="3"/>
                <c:pt idx="0">
                  <c:v>1.2405835324324965</c:v>
                </c:pt>
                <c:pt idx="1">
                  <c:v>1.1948879413403628</c:v>
                </c:pt>
                <c:pt idx="2">
                  <c:v>1.0948280585415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FC-4E1D-9A99-26288BF3C0BF}"/>
            </c:ext>
          </c:extLst>
        </c:ser>
        <c:ser>
          <c:idx val="6"/>
          <c:order val="6"/>
          <c:tx>
            <c:strRef>
              <c:f>Dashboard!$D$58:$E$58</c:f>
              <c:strCache>
                <c:ptCount val="2"/>
                <c:pt idx="0">
                  <c:v>PRM</c:v>
                </c:pt>
                <c:pt idx="1">
                  <c:v>95% Worst Da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Dashboard!$F$50:$Q$50</c15:sqref>
                  </c15:fullRef>
                </c:ext>
              </c:extLst>
              <c:f>Dashboard!$L$50:$N$50</c:f>
              <c:strCache>
                <c:ptCount val="3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F$58:$Q$58</c15:sqref>
                  </c15:fullRef>
                </c:ext>
              </c:extLst>
              <c:f>Dashboard!$L$58:$N$58</c:f>
              <c:numCache>
                <c:formatCode>0.0%</c:formatCode>
                <c:ptCount val="3"/>
                <c:pt idx="0">
                  <c:v>1.2282401923456099</c:v>
                </c:pt>
                <c:pt idx="1">
                  <c:v>1.1882681078087862</c:v>
                </c:pt>
                <c:pt idx="2">
                  <c:v>1.0939510944646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8FC-4E1D-9A99-26288BF3C0BF}"/>
            </c:ext>
          </c:extLst>
        </c:ser>
        <c:ser>
          <c:idx val="7"/>
          <c:order val="7"/>
          <c:tx>
            <c:strRef>
              <c:f>Dashboard!$D$59:$E$59</c:f>
              <c:strCache>
                <c:ptCount val="2"/>
                <c:pt idx="0">
                  <c:v>PRM</c:v>
                </c:pt>
                <c:pt idx="1">
                  <c:v>98% Worst Da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Dashboard!$F$50:$Q$50</c15:sqref>
                  </c15:fullRef>
                </c:ext>
              </c:extLst>
              <c:f>Dashboard!$L$50:$N$50</c:f>
              <c:strCache>
                <c:ptCount val="3"/>
                <c:pt idx="0">
                  <c:v>July</c:v>
                </c:pt>
                <c:pt idx="1">
                  <c:v>August</c:v>
                </c:pt>
                <c:pt idx="2">
                  <c:v>Septembe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Dashboard!$F$59:$Q$59</c15:sqref>
                  </c15:fullRef>
                </c:ext>
              </c:extLst>
              <c:f>Dashboard!$L$59:$N$59</c:f>
              <c:numCache>
                <c:formatCode>0.0%</c:formatCode>
                <c:ptCount val="3"/>
                <c:pt idx="0">
                  <c:v>1.2135188992886414</c:v>
                </c:pt>
                <c:pt idx="1">
                  <c:v>1.1760741660114309</c:v>
                </c:pt>
                <c:pt idx="2">
                  <c:v>1.081222794913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8FC-4E1D-9A99-26288BF3C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67"/>
        <c:axId val="1014848640"/>
        <c:axId val="1014858624"/>
      </c:barChart>
      <c:catAx>
        <c:axId val="1014848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4858624"/>
        <c:crosses val="autoZero"/>
        <c:auto val="1"/>
        <c:lblAlgn val="ctr"/>
        <c:lblOffset val="100"/>
        <c:noMultiLvlLbl val="0"/>
      </c:catAx>
      <c:valAx>
        <c:axId val="1014858624"/>
        <c:scaling>
          <c:orientation val="minMax"/>
          <c:max val="1.3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4848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nthly Calibrated Portfolio</a:t>
            </a:r>
            <a:r>
              <a:rPr lang="en-US" baseline="0"/>
              <a:t> Nameplate Capacity (MW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9"/>
          <c:order val="0"/>
          <c:tx>
            <c:v>Nuclear</c:v>
          </c:tx>
          <c:spPr>
            <a:solidFill>
              <a:srgbClr val="8FDCFF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1140</c:v>
              </c:pt>
              <c:pt idx="1">
                <c:v>1140</c:v>
              </c:pt>
              <c:pt idx="2">
                <c:v>1140</c:v>
              </c:pt>
              <c:pt idx="3">
                <c:v>1140</c:v>
              </c:pt>
              <c:pt idx="4">
                <c:v>1140</c:v>
              </c:pt>
              <c:pt idx="5">
                <c:v>1140</c:v>
              </c:pt>
              <c:pt idx="6">
                <c:v>1775</c:v>
              </c:pt>
              <c:pt idx="7">
                <c:v>1775</c:v>
              </c:pt>
              <c:pt idx="8">
                <c:v>1775</c:v>
              </c:pt>
              <c:pt idx="9">
                <c:v>1775</c:v>
              </c:pt>
              <c:pt idx="10">
                <c:v>1140</c:v>
              </c:pt>
              <c:pt idx="11">
                <c:v>1140</c:v>
              </c:pt>
            </c:numLit>
          </c:val>
          <c:extLst>
            <c:ext xmlns:c16="http://schemas.microsoft.com/office/drawing/2014/chart" uri="{C3380CC4-5D6E-409C-BE32-E72D297353CC}">
              <c16:uniqueId val="{00000000-01BA-4530-9620-3C9789477C3C}"/>
            </c:ext>
          </c:extLst>
        </c:ser>
        <c:ser>
          <c:idx val="0"/>
          <c:order val="1"/>
          <c:tx>
            <c:v>Biogas</c:v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212</c:v>
              </c:pt>
              <c:pt idx="1">
                <c:v>211</c:v>
              </c:pt>
              <c:pt idx="2">
                <c:v>212</c:v>
              </c:pt>
              <c:pt idx="3">
                <c:v>205</c:v>
              </c:pt>
              <c:pt idx="4">
                <c:v>200</c:v>
              </c:pt>
              <c:pt idx="5">
                <c:v>206</c:v>
              </c:pt>
              <c:pt idx="6">
                <c:v>205</c:v>
              </c:pt>
              <c:pt idx="7">
                <c:v>207</c:v>
              </c:pt>
              <c:pt idx="8">
                <c:v>208</c:v>
              </c:pt>
              <c:pt idx="9">
                <c:v>205</c:v>
              </c:pt>
              <c:pt idx="10">
                <c:v>209</c:v>
              </c:pt>
              <c:pt idx="11">
                <c:v>208</c:v>
              </c:pt>
            </c:numLit>
          </c:val>
          <c:extLst>
            <c:ext xmlns:c16="http://schemas.microsoft.com/office/drawing/2014/chart" uri="{C3380CC4-5D6E-409C-BE32-E72D297353CC}">
              <c16:uniqueId val="{00000001-01BA-4530-9620-3C9789477C3C}"/>
            </c:ext>
          </c:extLst>
        </c:ser>
        <c:ser>
          <c:idx val="1"/>
          <c:order val="2"/>
          <c:tx>
            <c:v>Biomass/Wood</c:v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448</c:v>
              </c:pt>
              <c:pt idx="1">
                <c:v>448</c:v>
              </c:pt>
              <c:pt idx="2">
                <c:v>430</c:v>
              </c:pt>
              <c:pt idx="3">
                <c:v>415</c:v>
              </c:pt>
              <c:pt idx="4">
                <c:v>434</c:v>
              </c:pt>
              <c:pt idx="5">
                <c:v>451</c:v>
              </c:pt>
              <c:pt idx="6">
                <c:v>456</c:v>
              </c:pt>
              <c:pt idx="7">
                <c:v>457</c:v>
              </c:pt>
              <c:pt idx="8">
                <c:v>456</c:v>
              </c:pt>
              <c:pt idx="9">
                <c:v>430</c:v>
              </c:pt>
              <c:pt idx="10">
                <c:v>419</c:v>
              </c:pt>
              <c:pt idx="11">
                <c:v>438</c:v>
              </c:pt>
            </c:numLit>
          </c:val>
          <c:extLst>
            <c:ext xmlns:c16="http://schemas.microsoft.com/office/drawing/2014/chart" uri="{C3380CC4-5D6E-409C-BE32-E72D297353CC}">
              <c16:uniqueId val="{00000002-01BA-4530-9620-3C9789477C3C}"/>
            </c:ext>
          </c:extLst>
        </c:ser>
        <c:ser>
          <c:idx val="6"/>
          <c:order val="3"/>
          <c:tx>
            <c:v>Geothermal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1249</c:v>
              </c:pt>
              <c:pt idx="1">
                <c:v>1249</c:v>
              </c:pt>
              <c:pt idx="2">
                <c:v>1245</c:v>
              </c:pt>
              <c:pt idx="3">
                <c:v>1235</c:v>
              </c:pt>
              <c:pt idx="4">
                <c:v>1236</c:v>
              </c:pt>
              <c:pt idx="5">
                <c:v>1233</c:v>
              </c:pt>
              <c:pt idx="6">
                <c:v>1237</c:v>
              </c:pt>
              <c:pt idx="7">
                <c:v>1237</c:v>
              </c:pt>
              <c:pt idx="8">
                <c:v>1238</c:v>
              </c:pt>
              <c:pt idx="9">
                <c:v>1241</c:v>
              </c:pt>
              <c:pt idx="10">
                <c:v>1248</c:v>
              </c:pt>
              <c:pt idx="11">
                <c:v>1249</c:v>
              </c:pt>
            </c:numLit>
          </c:val>
          <c:extLst>
            <c:ext xmlns:c16="http://schemas.microsoft.com/office/drawing/2014/chart" uri="{C3380CC4-5D6E-409C-BE32-E72D297353CC}">
              <c16:uniqueId val="{00000003-01BA-4530-9620-3C9789477C3C}"/>
            </c:ext>
          </c:extLst>
        </c:ser>
        <c:ser>
          <c:idx val="2"/>
          <c:order val="4"/>
          <c:tx>
            <c:v>CC</c:v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11331</c:v>
              </c:pt>
              <c:pt idx="1">
                <c:v>10683</c:v>
              </c:pt>
              <c:pt idx="2">
                <c:v>9245</c:v>
              </c:pt>
              <c:pt idx="3">
                <c:v>6766</c:v>
              </c:pt>
              <c:pt idx="4">
                <c:v>6684</c:v>
              </c:pt>
              <c:pt idx="5">
                <c:v>13001</c:v>
              </c:pt>
              <c:pt idx="6">
                <c:v>15966</c:v>
              </c:pt>
              <c:pt idx="7">
                <c:v>15961</c:v>
              </c:pt>
              <c:pt idx="8">
                <c:v>15384</c:v>
              </c:pt>
              <c:pt idx="9">
                <c:v>12014</c:v>
              </c:pt>
              <c:pt idx="10">
                <c:v>10673</c:v>
              </c:pt>
              <c:pt idx="11">
                <c:v>11489</c:v>
              </c:pt>
            </c:numLit>
          </c:val>
          <c:extLst>
            <c:ext xmlns:c16="http://schemas.microsoft.com/office/drawing/2014/chart" uri="{C3380CC4-5D6E-409C-BE32-E72D297353CC}">
              <c16:uniqueId val="{00000004-01BA-4530-9620-3C9789477C3C}"/>
            </c:ext>
          </c:extLst>
        </c:ser>
        <c:ser>
          <c:idx val="3"/>
          <c:order val="5"/>
          <c:tx>
            <c:v>Cogen</c:v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01BA-4530-9620-3C9789477C3C}"/>
            </c:ext>
          </c:extLst>
        </c:ser>
        <c:ser>
          <c:idx val="4"/>
          <c:order val="6"/>
          <c:tx>
            <c:v>CT</c:v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5385</c:v>
              </c:pt>
              <c:pt idx="1">
                <c:v>5265</c:v>
              </c:pt>
              <c:pt idx="2">
                <c:v>4701</c:v>
              </c:pt>
              <c:pt idx="3">
                <c:v>4074</c:v>
              </c:pt>
              <c:pt idx="4">
                <c:v>4873</c:v>
              </c:pt>
              <c:pt idx="5">
                <c:v>5634</c:v>
              </c:pt>
              <c:pt idx="6">
                <c:v>7854</c:v>
              </c:pt>
              <c:pt idx="7">
                <c:v>8162</c:v>
              </c:pt>
              <c:pt idx="8">
                <c:v>6925</c:v>
              </c:pt>
              <c:pt idx="9">
                <c:v>5566</c:v>
              </c:pt>
              <c:pt idx="10">
                <c:v>5138</c:v>
              </c:pt>
              <c:pt idx="11">
                <c:v>5258</c:v>
              </c:pt>
            </c:numLit>
          </c:val>
          <c:extLst>
            <c:ext xmlns:c16="http://schemas.microsoft.com/office/drawing/2014/chart" uri="{C3380CC4-5D6E-409C-BE32-E72D297353CC}">
              <c16:uniqueId val="{00000006-01BA-4530-9620-3C9789477C3C}"/>
            </c:ext>
          </c:extLst>
        </c:ser>
        <c:ser>
          <c:idx val="7"/>
          <c:order val="7"/>
          <c:tx>
            <c:v>Hydro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4429</c:v>
              </c:pt>
              <c:pt idx="1">
                <c:v>4294</c:v>
              </c:pt>
              <c:pt idx="2">
                <c:v>4313</c:v>
              </c:pt>
              <c:pt idx="3">
                <c:v>4741</c:v>
              </c:pt>
              <c:pt idx="4">
                <c:v>5023</c:v>
              </c:pt>
              <c:pt idx="5">
                <c:v>5499</c:v>
              </c:pt>
              <c:pt idx="6">
                <c:v>5849</c:v>
              </c:pt>
              <c:pt idx="7">
                <c:v>5620</c:v>
              </c:pt>
              <c:pt idx="8">
                <c:v>5002</c:v>
              </c:pt>
              <c:pt idx="9">
                <c:v>4155</c:v>
              </c:pt>
              <c:pt idx="10">
                <c:v>4084</c:v>
              </c:pt>
              <c:pt idx="11">
                <c:v>4272</c:v>
              </c:pt>
            </c:numLit>
          </c:val>
          <c:extLst>
            <c:ext xmlns:c16="http://schemas.microsoft.com/office/drawing/2014/chart" uri="{C3380CC4-5D6E-409C-BE32-E72D297353CC}">
              <c16:uniqueId val="{00000007-01BA-4530-9620-3C9789477C3C}"/>
            </c:ext>
          </c:extLst>
        </c:ser>
        <c:ser>
          <c:idx val="8"/>
          <c:order val="8"/>
          <c:tx>
            <c:v>ICE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255</c:v>
              </c:pt>
              <c:pt idx="1">
                <c:v>255</c:v>
              </c:pt>
              <c:pt idx="2">
                <c:v>255</c:v>
              </c:pt>
              <c:pt idx="3">
                <c:v>255</c:v>
              </c:pt>
              <c:pt idx="4">
                <c:v>255</c:v>
              </c:pt>
              <c:pt idx="5">
                <c:v>211</c:v>
              </c:pt>
              <c:pt idx="6">
                <c:v>255</c:v>
              </c:pt>
              <c:pt idx="7">
                <c:v>255</c:v>
              </c:pt>
              <c:pt idx="8">
                <c:v>255</c:v>
              </c:pt>
              <c:pt idx="9">
                <c:v>211</c:v>
              </c:pt>
              <c:pt idx="10">
                <c:v>255</c:v>
              </c:pt>
              <c:pt idx="11">
                <c:v>255</c:v>
              </c:pt>
            </c:numLit>
          </c:val>
          <c:extLst>
            <c:ext xmlns:c16="http://schemas.microsoft.com/office/drawing/2014/chart" uri="{C3380CC4-5D6E-409C-BE32-E72D297353CC}">
              <c16:uniqueId val="{00000008-01BA-4530-9620-3C9789477C3C}"/>
            </c:ext>
          </c:extLst>
        </c:ser>
        <c:ser>
          <c:idx val="10"/>
          <c:order val="9"/>
          <c:tx>
            <c:v>Interchang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4000</c:v>
              </c:pt>
              <c:pt idx="1">
                <c:v>4000</c:v>
              </c:pt>
              <c:pt idx="2">
                <c:v>4000</c:v>
              </c:pt>
              <c:pt idx="3">
                <c:v>4000</c:v>
              </c:pt>
              <c:pt idx="4">
                <c:v>4000</c:v>
              </c:pt>
              <c:pt idx="5">
                <c:v>4000</c:v>
              </c:pt>
              <c:pt idx="6">
                <c:v>4000</c:v>
              </c:pt>
              <c:pt idx="7">
                <c:v>4000</c:v>
              </c:pt>
              <c:pt idx="8">
                <c:v>4000</c:v>
              </c:pt>
              <c:pt idx="9">
                <c:v>4000</c:v>
              </c:pt>
              <c:pt idx="10">
                <c:v>4000</c:v>
              </c:pt>
              <c:pt idx="11">
                <c:v>4000</c:v>
              </c:pt>
            </c:numLit>
          </c:val>
          <c:extLst>
            <c:ext xmlns:c16="http://schemas.microsoft.com/office/drawing/2014/chart" uri="{C3380CC4-5D6E-409C-BE32-E72D297353CC}">
              <c16:uniqueId val="{00000009-01BA-4530-9620-3C9789477C3C}"/>
            </c:ext>
          </c:extLst>
        </c:ser>
        <c:ser>
          <c:idx val="12"/>
          <c:order val="10"/>
          <c:tx>
            <c:v>Wind</c:v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8278</c:v>
              </c:pt>
              <c:pt idx="1">
                <c:v>8278</c:v>
              </c:pt>
              <c:pt idx="2">
                <c:v>8278</c:v>
              </c:pt>
              <c:pt idx="3">
                <c:v>8278</c:v>
              </c:pt>
              <c:pt idx="4">
                <c:v>8278</c:v>
              </c:pt>
              <c:pt idx="5">
                <c:v>8278</c:v>
              </c:pt>
              <c:pt idx="6">
                <c:v>8278</c:v>
              </c:pt>
              <c:pt idx="7">
                <c:v>8278</c:v>
              </c:pt>
              <c:pt idx="8">
                <c:v>8278</c:v>
              </c:pt>
              <c:pt idx="9">
                <c:v>8278</c:v>
              </c:pt>
              <c:pt idx="10">
                <c:v>8278</c:v>
              </c:pt>
              <c:pt idx="11">
                <c:v>8278</c:v>
              </c:pt>
            </c:numLit>
          </c:val>
          <c:extLst>
            <c:ext xmlns:c16="http://schemas.microsoft.com/office/drawing/2014/chart" uri="{C3380CC4-5D6E-409C-BE32-E72D297353CC}">
              <c16:uniqueId val="{0000000A-01BA-4530-9620-3C9789477C3C}"/>
            </c:ext>
          </c:extLst>
        </c:ser>
        <c:ser>
          <c:idx val="11"/>
          <c:order val="11"/>
          <c:tx>
            <c:v>Solar</c:v>
          </c:tx>
          <c:spPr>
            <a:solidFill>
              <a:srgbClr val="FFE07D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21121</c:v>
              </c:pt>
              <c:pt idx="1">
                <c:v>21121</c:v>
              </c:pt>
              <c:pt idx="2">
                <c:v>21121</c:v>
              </c:pt>
              <c:pt idx="3">
                <c:v>21121</c:v>
              </c:pt>
              <c:pt idx="4">
                <c:v>21121</c:v>
              </c:pt>
              <c:pt idx="5">
                <c:v>21121</c:v>
              </c:pt>
              <c:pt idx="6">
                <c:v>21121</c:v>
              </c:pt>
              <c:pt idx="7">
                <c:v>21121</c:v>
              </c:pt>
              <c:pt idx="8">
                <c:v>21121</c:v>
              </c:pt>
              <c:pt idx="9">
                <c:v>21121</c:v>
              </c:pt>
              <c:pt idx="10">
                <c:v>21121</c:v>
              </c:pt>
              <c:pt idx="11">
                <c:v>21121</c:v>
              </c:pt>
            </c:numLit>
          </c:val>
          <c:extLst>
            <c:ext xmlns:c16="http://schemas.microsoft.com/office/drawing/2014/chart" uri="{C3380CC4-5D6E-409C-BE32-E72D297353CC}">
              <c16:uniqueId val="{0000000B-01BA-4530-9620-3C9789477C3C}"/>
            </c:ext>
          </c:extLst>
        </c:ser>
        <c:ser>
          <c:idx val="5"/>
          <c:order val="12"/>
          <c:tx>
            <c:v>DR</c:v>
          </c:tx>
          <c:spPr>
            <a:solidFill>
              <a:schemeClr val="accent1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729</c:v>
              </c:pt>
              <c:pt idx="1">
                <c:v>776</c:v>
              </c:pt>
              <c:pt idx="2">
                <c:v>744</c:v>
              </c:pt>
              <c:pt idx="3">
                <c:v>854</c:v>
              </c:pt>
              <c:pt idx="4">
                <c:v>916</c:v>
              </c:pt>
              <c:pt idx="5">
                <c:v>1060</c:v>
              </c:pt>
              <c:pt idx="6">
                <c:v>1072</c:v>
              </c:pt>
              <c:pt idx="7">
                <c:v>1106</c:v>
              </c:pt>
              <c:pt idx="8">
                <c:v>1114</c:v>
              </c:pt>
              <c:pt idx="9">
                <c:v>951</c:v>
              </c:pt>
              <c:pt idx="10">
                <c:v>844</c:v>
              </c:pt>
              <c:pt idx="11">
                <c:v>725</c:v>
              </c:pt>
            </c:numLit>
          </c:val>
          <c:extLst>
            <c:ext xmlns:c16="http://schemas.microsoft.com/office/drawing/2014/chart" uri="{C3380CC4-5D6E-409C-BE32-E72D297353CC}">
              <c16:uniqueId val="{0000000C-01BA-4530-9620-3C9789477C3C}"/>
            </c:ext>
          </c:extLst>
        </c:ser>
        <c:ser>
          <c:idx val="13"/>
          <c:order val="13"/>
          <c:tx>
            <c:v>Storage (MW)</c:v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numLit>
          </c:cat>
          <c:val>
            <c:numLit>
              <c:formatCode>General</c:formatCode>
              <c:ptCount val="12"/>
              <c:pt idx="0">
                <c:v>14756</c:v>
              </c:pt>
              <c:pt idx="1">
                <c:v>14756</c:v>
              </c:pt>
              <c:pt idx="2">
                <c:v>14756</c:v>
              </c:pt>
              <c:pt idx="3">
                <c:v>14756</c:v>
              </c:pt>
              <c:pt idx="4">
                <c:v>14756</c:v>
              </c:pt>
              <c:pt idx="5">
                <c:v>14756</c:v>
              </c:pt>
              <c:pt idx="6">
                <c:v>14756</c:v>
              </c:pt>
              <c:pt idx="7">
                <c:v>14756</c:v>
              </c:pt>
              <c:pt idx="8">
                <c:v>14756</c:v>
              </c:pt>
              <c:pt idx="9">
                <c:v>14756</c:v>
              </c:pt>
              <c:pt idx="10">
                <c:v>14756</c:v>
              </c:pt>
              <c:pt idx="11">
                <c:v>14756</c:v>
              </c:pt>
            </c:numLit>
          </c:val>
          <c:extLst>
            <c:ext xmlns:c16="http://schemas.microsoft.com/office/drawing/2014/chart" uri="{C3380CC4-5D6E-409C-BE32-E72D297353CC}">
              <c16:uniqueId val="{0000000D-01BA-4530-9620-3C9789477C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02798895"/>
        <c:axId val="602800143"/>
        <c:extLst>
          <c:ext xmlns:c15="http://schemas.microsoft.com/office/drawing/2012/chart" uri="{02D57815-91ED-43cb-92C2-25804820EDAC}">
            <c15:filteredBarSeries>
              <c15:ser>
                <c:idx val="14"/>
                <c:order val="14"/>
                <c:tx>
                  <c:v>Storage (MWh)</c:v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Lit>
                    <c:formatCode>General</c:formatCode>
                    <c:ptCount val="12"/>
                    <c:pt idx="0">
                      <c:v>1</c:v>
                    </c:pt>
                    <c:pt idx="1">
                      <c:v>2</c:v>
                    </c:pt>
                    <c:pt idx="2">
                      <c:v>3</c:v>
                    </c:pt>
                    <c:pt idx="3">
                      <c:v>4</c:v>
                    </c:pt>
                    <c:pt idx="4">
                      <c:v>5</c:v>
                    </c:pt>
                    <c:pt idx="5">
                      <c:v>6</c:v>
                    </c:pt>
                    <c:pt idx="6">
                      <c:v>7</c:v>
                    </c:pt>
                    <c:pt idx="7">
                      <c:v>8</c:v>
                    </c:pt>
                    <c:pt idx="8">
                      <c:v>9</c:v>
                    </c:pt>
                    <c:pt idx="9">
                      <c:v>10</c:v>
                    </c:pt>
                    <c:pt idx="10">
                      <c:v>11</c:v>
                    </c:pt>
                    <c:pt idx="11">
                      <c:v>12</c:v>
                    </c:pt>
                  </c:numLit>
                </c:cat>
                <c:val>
                  <c:numLit>
                    <c:formatCode>General</c:formatCode>
                    <c:ptCount val="12"/>
                    <c:pt idx="0">
                      <c:v>59024</c:v>
                    </c:pt>
                    <c:pt idx="1">
                      <c:v>59024</c:v>
                    </c:pt>
                    <c:pt idx="2">
                      <c:v>59024</c:v>
                    </c:pt>
                    <c:pt idx="3">
                      <c:v>59024</c:v>
                    </c:pt>
                    <c:pt idx="4">
                      <c:v>59024</c:v>
                    </c:pt>
                    <c:pt idx="5">
                      <c:v>59024</c:v>
                    </c:pt>
                    <c:pt idx="6">
                      <c:v>59024</c:v>
                    </c:pt>
                    <c:pt idx="7">
                      <c:v>59024</c:v>
                    </c:pt>
                    <c:pt idx="8">
                      <c:v>59024</c:v>
                    </c:pt>
                    <c:pt idx="9">
                      <c:v>59024</c:v>
                    </c:pt>
                    <c:pt idx="10">
                      <c:v>59024</c:v>
                    </c:pt>
                    <c:pt idx="11">
                      <c:v>59024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E-01BA-4530-9620-3C9789477C3C}"/>
                  </c:ext>
                </c:extLst>
              </c15:ser>
            </c15:filteredBarSeries>
          </c:ext>
        </c:extLst>
      </c:barChart>
      <c:catAx>
        <c:axId val="602798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800143"/>
        <c:crosses val="autoZero"/>
        <c:auto val="1"/>
        <c:lblAlgn val="ctr"/>
        <c:lblOffset val="100"/>
        <c:noMultiLvlLbl val="0"/>
      </c:catAx>
      <c:valAx>
        <c:axId val="602800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7988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2_04_29_Slice of Day ED Discussion.xlsx]Month View!PivotTable1</c:name>
    <c:fmtId val="1"/>
  </c:pivotSource>
  <c:chart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2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4">
              <a:lumMod val="60000"/>
              <a:lumOff val="40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6">
              <a:lumMod val="40000"/>
              <a:lumOff val="60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3">
              <a:lumMod val="40000"/>
              <a:lumOff val="60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2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rgbClr val="FFE07D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4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tx2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ln w="38100" cap="rnd">
            <a:solidFill>
              <a:schemeClr val="tx1"/>
            </a:solidFill>
            <a:prstDash val="solid"/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4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4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2">
              <a:lumMod val="5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2">
              <a:lumMod val="5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3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8FDCFF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Month View'!$C$4</c:f>
              <c:strCache>
                <c:ptCount val="1"/>
                <c:pt idx="0">
                  <c:v>Nuclear </c:v>
                </c:pt>
              </c:strCache>
            </c:strRef>
          </c:tx>
          <c:spPr>
            <a:solidFill>
              <a:srgbClr val="8FDCFF"/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C$5:$C$29</c:f>
              <c:numCache>
                <c:formatCode>General</c:formatCode>
                <c:ptCount val="24"/>
                <c:pt idx="0">
                  <c:v>1775</c:v>
                </c:pt>
                <c:pt idx="1">
                  <c:v>1775</c:v>
                </c:pt>
                <c:pt idx="2">
                  <c:v>1775</c:v>
                </c:pt>
                <c:pt idx="3">
                  <c:v>1775</c:v>
                </c:pt>
                <c:pt idx="4">
                  <c:v>1775</c:v>
                </c:pt>
                <c:pt idx="5">
                  <c:v>1775</c:v>
                </c:pt>
                <c:pt idx="6">
                  <c:v>1775</c:v>
                </c:pt>
                <c:pt idx="7">
                  <c:v>1775</c:v>
                </c:pt>
                <c:pt idx="8">
                  <c:v>1775</c:v>
                </c:pt>
                <c:pt idx="9">
                  <c:v>1775</c:v>
                </c:pt>
                <c:pt idx="10">
                  <c:v>1775</c:v>
                </c:pt>
                <c:pt idx="11">
                  <c:v>1775</c:v>
                </c:pt>
                <c:pt idx="12">
                  <c:v>1775</c:v>
                </c:pt>
                <c:pt idx="13">
                  <c:v>1775</c:v>
                </c:pt>
                <c:pt idx="14">
                  <c:v>1775</c:v>
                </c:pt>
                <c:pt idx="15">
                  <c:v>1775</c:v>
                </c:pt>
                <c:pt idx="16">
                  <c:v>1775</c:v>
                </c:pt>
                <c:pt idx="17">
                  <c:v>1775</c:v>
                </c:pt>
                <c:pt idx="18">
                  <c:v>1775</c:v>
                </c:pt>
                <c:pt idx="19">
                  <c:v>1775</c:v>
                </c:pt>
                <c:pt idx="20">
                  <c:v>1775</c:v>
                </c:pt>
                <c:pt idx="21">
                  <c:v>1775</c:v>
                </c:pt>
                <c:pt idx="22">
                  <c:v>1775</c:v>
                </c:pt>
                <c:pt idx="23">
                  <c:v>1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33-4512-8D2D-D9AD71C72FE9}"/>
            </c:ext>
          </c:extLst>
        </c:ser>
        <c:ser>
          <c:idx val="2"/>
          <c:order val="2"/>
          <c:tx>
            <c:strRef>
              <c:f>'Month View'!$D$4</c:f>
              <c:strCache>
                <c:ptCount val="1"/>
                <c:pt idx="0">
                  <c:v>Biogas 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D$5:$D$29</c:f>
              <c:numCache>
                <c:formatCode>General</c:formatCode>
                <c:ptCount val="24"/>
                <c:pt idx="0">
                  <c:v>208</c:v>
                </c:pt>
                <c:pt idx="1">
                  <c:v>208</c:v>
                </c:pt>
                <c:pt idx="2">
                  <c:v>208</c:v>
                </c:pt>
                <c:pt idx="3">
                  <c:v>208</c:v>
                </c:pt>
                <c:pt idx="4">
                  <c:v>208</c:v>
                </c:pt>
                <c:pt idx="5">
                  <c:v>208</c:v>
                </c:pt>
                <c:pt idx="6">
                  <c:v>208</c:v>
                </c:pt>
                <c:pt idx="7">
                  <c:v>208</c:v>
                </c:pt>
                <c:pt idx="8">
                  <c:v>208</c:v>
                </c:pt>
                <c:pt idx="9">
                  <c:v>208</c:v>
                </c:pt>
                <c:pt idx="10">
                  <c:v>208</c:v>
                </c:pt>
                <c:pt idx="11">
                  <c:v>208</c:v>
                </c:pt>
                <c:pt idx="12">
                  <c:v>208</c:v>
                </c:pt>
                <c:pt idx="13">
                  <c:v>208</c:v>
                </c:pt>
                <c:pt idx="14">
                  <c:v>208</c:v>
                </c:pt>
                <c:pt idx="15">
                  <c:v>208</c:v>
                </c:pt>
                <c:pt idx="16">
                  <c:v>208</c:v>
                </c:pt>
                <c:pt idx="17">
                  <c:v>208</c:v>
                </c:pt>
                <c:pt idx="18">
                  <c:v>208</c:v>
                </c:pt>
                <c:pt idx="19">
                  <c:v>208</c:v>
                </c:pt>
                <c:pt idx="20">
                  <c:v>208</c:v>
                </c:pt>
                <c:pt idx="21">
                  <c:v>208</c:v>
                </c:pt>
                <c:pt idx="22">
                  <c:v>208</c:v>
                </c:pt>
                <c:pt idx="23">
                  <c:v>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33-4512-8D2D-D9AD71C72FE9}"/>
            </c:ext>
          </c:extLst>
        </c:ser>
        <c:ser>
          <c:idx val="3"/>
          <c:order val="3"/>
          <c:tx>
            <c:strRef>
              <c:f>'Month View'!$E$4</c:f>
              <c:strCache>
                <c:ptCount val="1"/>
                <c:pt idx="0">
                  <c:v>Biomass/Wood 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E$5:$E$29</c:f>
              <c:numCache>
                <c:formatCode>General</c:formatCode>
                <c:ptCount val="24"/>
                <c:pt idx="0">
                  <c:v>456</c:v>
                </c:pt>
                <c:pt idx="1">
                  <c:v>456</c:v>
                </c:pt>
                <c:pt idx="2">
                  <c:v>456</c:v>
                </c:pt>
                <c:pt idx="3">
                  <c:v>456</c:v>
                </c:pt>
                <c:pt idx="4">
                  <c:v>456</c:v>
                </c:pt>
                <c:pt idx="5">
                  <c:v>456</c:v>
                </c:pt>
                <c:pt idx="6">
                  <c:v>456</c:v>
                </c:pt>
                <c:pt idx="7">
                  <c:v>456</c:v>
                </c:pt>
                <c:pt idx="8">
                  <c:v>456</c:v>
                </c:pt>
                <c:pt idx="9">
                  <c:v>456</c:v>
                </c:pt>
                <c:pt idx="10">
                  <c:v>456</c:v>
                </c:pt>
                <c:pt idx="11">
                  <c:v>456</c:v>
                </c:pt>
                <c:pt idx="12">
                  <c:v>456</c:v>
                </c:pt>
                <c:pt idx="13">
                  <c:v>456</c:v>
                </c:pt>
                <c:pt idx="14">
                  <c:v>456</c:v>
                </c:pt>
                <c:pt idx="15">
                  <c:v>456</c:v>
                </c:pt>
                <c:pt idx="16">
                  <c:v>456</c:v>
                </c:pt>
                <c:pt idx="17">
                  <c:v>456</c:v>
                </c:pt>
                <c:pt idx="18">
                  <c:v>456</c:v>
                </c:pt>
                <c:pt idx="19">
                  <c:v>456</c:v>
                </c:pt>
                <c:pt idx="20">
                  <c:v>456</c:v>
                </c:pt>
                <c:pt idx="21">
                  <c:v>456</c:v>
                </c:pt>
                <c:pt idx="22">
                  <c:v>456</c:v>
                </c:pt>
                <c:pt idx="23">
                  <c:v>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33-4512-8D2D-D9AD71C72FE9}"/>
            </c:ext>
          </c:extLst>
        </c:ser>
        <c:ser>
          <c:idx val="4"/>
          <c:order val="4"/>
          <c:tx>
            <c:strRef>
              <c:f>'Month View'!$F$4</c:f>
              <c:strCache>
                <c:ptCount val="1"/>
                <c:pt idx="0">
                  <c:v>Geothermal 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F$5:$F$29</c:f>
              <c:numCache>
                <c:formatCode>General</c:formatCode>
                <c:ptCount val="24"/>
                <c:pt idx="0">
                  <c:v>1238</c:v>
                </c:pt>
                <c:pt idx="1">
                  <c:v>1238</c:v>
                </c:pt>
                <c:pt idx="2">
                  <c:v>1238</c:v>
                </c:pt>
                <c:pt idx="3">
                  <c:v>1238</c:v>
                </c:pt>
                <c:pt idx="4">
                  <c:v>1238</c:v>
                </c:pt>
                <c:pt idx="5">
                  <c:v>1238</c:v>
                </c:pt>
                <c:pt idx="6">
                  <c:v>1238</c:v>
                </c:pt>
                <c:pt idx="7">
                  <c:v>1238</c:v>
                </c:pt>
                <c:pt idx="8">
                  <c:v>1238</c:v>
                </c:pt>
                <c:pt idx="9">
                  <c:v>1238</c:v>
                </c:pt>
                <c:pt idx="10">
                  <c:v>1238</c:v>
                </c:pt>
                <c:pt idx="11">
                  <c:v>1238</c:v>
                </c:pt>
                <c:pt idx="12">
                  <c:v>1238</c:v>
                </c:pt>
                <c:pt idx="13">
                  <c:v>1238</c:v>
                </c:pt>
                <c:pt idx="14">
                  <c:v>1238</c:v>
                </c:pt>
                <c:pt idx="15">
                  <c:v>1238</c:v>
                </c:pt>
                <c:pt idx="16">
                  <c:v>1238</c:v>
                </c:pt>
                <c:pt idx="17">
                  <c:v>1238</c:v>
                </c:pt>
                <c:pt idx="18">
                  <c:v>1238</c:v>
                </c:pt>
                <c:pt idx="19">
                  <c:v>1238</c:v>
                </c:pt>
                <c:pt idx="20">
                  <c:v>1238</c:v>
                </c:pt>
                <c:pt idx="21">
                  <c:v>1238</c:v>
                </c:pt>
                <c:pt idx="22">
                  <c:v>1238</c:v>
                </c:pt>
                <c:pt idx="23">
                  <c:v>1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20-46FA-B300-3F14F1F3320D}"/>
            </c:ext>
          </c:extLst>
        </c:ser>
        <c:ser>
          <c:idx val="5"/>
          <c:order val="5"/>
          <c:tx>
            <c:strRef>
              <c:f>'Month View'!$G$4</c:f>
              <c:strCache>
                <c:ptCount val="1"/>
                <c:pt idx="0">
                  <c:v>CC 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G$5:$G$29</c:f>
              <c:numCache>
                <c:formatCode>General</c:formatCode>
                <c:ptCount val="24"/>
                <c:pt idx="0">
                  <c:v>15384</c:v>
                </c:pt>
                <c:pt idx="1">
                  <c:v>15384</c:v>
                </c:pt>
                <c:pt idx="2">
                  <c:v>15384</c:v>
                </c:pt>
                <c:pt idx="3">
                  <c:v>15384</c:v>
                </c:pt>
                <c:pt idx="4">
                  <c:v>15384</c:v>
                </c:pt>
                <c:pt idx="5">
                  <c:v>15384</c:v>
                </c:pt>
                <c:pt idx="6">
                  <c:v>15384</c:v>
                </c:pt>
                <c:pt idx="7">
                  <c:v>15384</c:v>
                </c:pt>
                <c:pt idx="8">
                  <c:v>15384</c:v>
                </c:pt>
                <c:pt idx="9">
                  <c:v>15384</c:v>
                </c:pt>
                <c:pt idx="10">
                  <c:v>15384</c:v>
                </c:pt>
                <c:pt idx="11">
                  <c:v>15384</c:v>
                </c:pt>
                <c:pt idx="12">
                  <c:v>15384</c:v>
                </c:pt>
                <c:pt idx="13">
                  <c:v>15384</c:v>
                </c:pt>
                <c:pt idx="14">
                  <c:v>15384</c:v>
                </c:pt>
                <c:pt idx="15">
                  <c:v>15384</c:v>
                </c:pt>
                <c:pt idx="16">
                  <c:v>15384</c:v>
                </c:pt>
                <c:pt idx="17">
                  <c:v>15384</c:v>
                </c:pt>
                <c:pt idx="18">
                  <c:v>15384</c:v>
                </c:pt>
                <c:pt idx="19">
                  <c:v>15384</c:v>
                </c:pt>
                <c:pt idx="20">
                  <c:v>15384</c:v>
                </c:pt>
                <c:pt idx="21">
                  <c:v>15384</c:v>
                </c:pt>
                <c:pt idx="22">
                  <c:v>15384</c:v>
                </c:pt>
                <c:pt idx="23">
                  <c:v>1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20-46FA-B300-3F14F1F3320D}"/>
            </c:ext>
          </c:extLst>
        </c:ser>
        <c:ser>
          <c:idx val="6"/>
          <c:order val="6"/>
          <c:tx>
            <c:strRef>
              <c:f>'Month View'!$H$4</c:f>
              <c:strCache>
                <c:ptCount val="1"/>
                <c:pt idx="0">
                  <c:v>Cogen 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H$5:$H$29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20-46FA-B300-3F14F1F3320D}"/>
            </c:ext>
          </c:extLst>
        </c:ser>
        <c:ser>
          <c:idx val="7"/>
          <c:order val="7"/>
          <c:tx>
            <c:strRef>
              <c:f>'Month View'!$I$4</c:f>
              <c:strCache>
                <c:ptCount val="1"/>
                <c:pt idx="0">
                  <c:v>CT 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I$5:$I$29</c:f>
              <c:numCache>
                <c:formatCode>General</c:formatCode>
                <c:ptCount val="24"/>
                <c:pt idx="0">
                  <c:v>6925</c:v>
                </c:pt>
                <c:pt idx="1">
                  <c:v>6925</c:v>
                </c:pt>
                <c:pt idx="2">
                  <c:v>6925</c:v>
                </c:pt>
                <c:pt idx="3">
                  <c:v>6925</c:v>
                </c:pt>
                <c:pt idx="4">
                  <c:v>6925</c:v>
                </c:pt>
                <c:pt idx="5">
                  <c:v>6925</c:v>
                </c:pt>
                <c:pt idx="6">
                  <c:v>6925</c:v>
                </c:pt>
                <c:pt idx="7">
                  <c:v>6925</c:v>
                </c:pt>
                <c:pt idx="8">
                  <c:v>6925</c:v>
                </c:pt>
                <c:pt idx="9">
                  <c:v>6925</c:v>
                </c:pt>
                <c:pt idx="10">
                  <c:v>6925</c:v>
                </c:pt>
                <c:pt idx="11">
                  <c:v>6925</c:v>
                </c:pt>
                <c:pt idx="12">
                  <c:v>6925</c:v>
                </c:pt>
                <c:pt idx="13">
                  <c:v>6925</c:v>
                </c:pt>
                <c:pt idx="14">
                  <c:v>6925</c:v>
                </c:pt>
                <c:pt idx="15">
                  <c:v>6925</c:v>
                </c:pt>
                <c:pt idx="16">
                  <c:v>6925</c:v>
                </c:pt>
                <c:pt idx="17">
                  <c:v>6925</c:v>
                </c:pt>
                <c:pt idx="18">
                  <c:v>6925</c:v>
                </c:pt>
                <c:pt idx="19">
                  <c:v>6925</c:v>
                </c:pt>
                <c:pt idx="20">
                  <c:v>6925</c:v>
                </c:pt>
                <c:pt idx="21">
                  <c:v>6925</c:v>
                </c:pt>
                <c:pt idx="22">
                  <c:v>6925</c:v>
                </c:pt>
                <c:pt idx="23">
                  <c:v>6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F20-46FA-B300-3F14F1F3320D}"/>
            </c:ext>
          </c:extLst>
        </c:ser>
        <c:ser>
          <c:idx val="8"/>
          <c:order val="8"/>
          <c:tx>
            <c:strRef>
              <c:f>'Month View'!$J$4</c:f>
              <c:strCache>
                <c:ptCount val="1"/>
                <c:pt idx="0">
                  <c:v>Hydro 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J$5:$J$29</c:f>
              <c:numCache>
                <c:formatCode>General</c:formatCode>
                <c:ptCount val="24"/>
                <c:pt idx="0">
                  <c:v>5002</c:v>
                </c:pt>
                <c:pt idx="1">
                  <c:v>5002</c:v>
                </c:pt>
                <c:pt idx="2">
                  <c:v>5002</c:v>
                </c:pt>
                <c:pt idx="3">
                  <c:v>5002</c:v>
                </c:pt>
                <c:pt idx="4">
                  <c:v>5002</c:v>
                </c:pt>
                <c:pt idx="5">
                  <c:v>5002</c:v>
                </c:pt>
                <c:pt idx="6">
                  <c:v>5002</c:v>
                </c:pt>
                <c:pt idx="7">
                  <c:v>5002</c:v>
                </c:pt>
                <c:pt idx="8">
                  <c:v>5002</c:v>
                </c:pt>
                <c:pt idx="9">
                  <c:v>5002</c:v>
                </c:pt>
                <c:pt idx="10">
                  <c:v>5002</c:v>
                </c:pt>
                <c:pt idx="11">
                  <c:v>5002</c:v>
                </c:pt>
                <c:pt idx="12">
                  <c:v>5002</c:v>
                </c:pt>
                <c:pt idx="13">
                  <c:v>5002</c:v>
                </c:pt>
                <c:pt idx="14">
                  <c:v>5002</c:v>
                </c:pt>
                <c:pt idx="15">
                  <c:v>5002</c:v>
                </c:pt>
                <c:pt idx="16">
                  <c:v>5002</c:v>
                </c:pt>
                <c:pt idx="17">
                  <c:v>5002</c:v>
                </c:pt>
                <c:pt idx="18">
                  <c:v>5002</c:v>
                </c:pt>
                <c:pt idx="19">
                  <c:v>5002</c:v>
                </c:pt>
                <c:pt idx="20">
                  <c:v>5002</c:v>
                </c:pt>
                <c:pt idx="21">
                  <c:v>5002</c:v>
                </c:pt>
                <c:pt idx="22">
                  <c:v>5002</c:v>
                </c:pt>
                <c:pt idx="23">
                  <c:v>5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F20-46FA-B300-3F14F1F3320D}"/>
            </c:ext>
          </c:extLst>
        </c:ser>
        <c:ser>
          <c:idx val="9"/>
          <c:order val="9"/>
          <c:tx>
            <c:strRef>
              <c:f>'Month View'!$K$4</c:f>
              <c:strCache>
                <c:ptCount val="1"/>
                <c:pt idx="0">
                  <c:v>Interchange 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K$5:$K$29</c:f>
              <c:numCache>
                <c:formatCode>General</c:formatCode>
                <c:ptCount val="24"/>
                <c:pt idx="0">
                  <c:v>4000</c:v>
                </c:pt>
                <c:pt idx="1">
                  <c:v>4000</c:v>
                </c:pt>
                <c:pt idx="2">
                  <c:v>4000</c:v>
                </c:pt>
                <c:pt idx="3">
                  <c:v>4000</c:v>
                </c:pt>
                <c:pt idx="4">
                  <c:v>4000</c:v>
                </c:pt>
                <c:pt idx="5">
                  <c:v>4000</c:v>
                </c:pt>
                <c:pt idx="6">
                  <c:v>4000</c:v>
                </c:pt>
                <c:pt idx="7">
                  <c:v>4000</c:v>
                </c:pt>
                <c:pt idx="8">
                  <c:v>4000</c:v>
                </c:pt>
                <c:pt idx="9">
                  <c:v>4000</c:v>
                </c:pt>
                <c:pt idx="10">
                  <c:v>4000</c:v>
                </c:pt>
                <c:pt idx="11">
                  <c:v>4000</c:v>
                </c:pt>
                <c:pt idx="12">
                  <c:v>4000</c:v>
                </c:pt>
                <c:pt idx="13">
                  <c:v>4000</c:v>
                </c:pt>
                <c:pt idx="14">
                  <c:v>4000</c:v>
                </c:pt>
                <c:pt idx="15">
                  <c:v>4000</c:v>
                </c:pt>
                <c:pt idx="16">
                  <c:v>4000</c:v>
                </c:pt>
                <c:pt idx="17">
                  <c:v>4000</c:v>
                </c:pt>
                <c:pt idx="18">
                  <c:v>4000</c:v>
                </c:pt>
                <c:pt idx="19">
                  <c:v>4000</c:v>
                </c:pt>
                <c:pt idx="20">
                  <c:v>4000</c:v>
                </c:pt>
                <c:pt idx="21">
                  <c:v>4000</c:v>
                </c:pt>
                <c:pt idx="22">
                  <c:v>4000</c:v>
                </c:pt>
                <c:pt idx="23">
                  <c:v>4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F20-46FA-B300-3F14F1F3320D}"/>
            </c:ext>
          </c:extLst>
        </c:ser>
        <c:ser>
          <c:idx val="10"/>
          <c:order val="10"/>
          <c:tx>
            <c:strRef>
              <c:f>'Month View'!$L$4</c:f>
              <c:strCache>
                <c:ptCount val="1"/>
                <c:pt idx="0">
                  <c:v>Wind Capacity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L$5:$L$29</c:f>
              <c:numCache>
                <c:formatCode>General</c:formatCode>
                <c:ptCount val="24"/>
                <c:pt idx="0">
                  <c:v>2251.0325830347192</c:v>
                </c:pt>
                <c:pt idx="1">
                  <c:v>2085.669791511199</c:v>
                </c:pt>
                <c:pt idx="2">
                  <c:v>1831.5425345908186</c:v>
                </c:pt>
                <c:pt idx="3">
                  <c:v>1605.9856939834028</c:v>
                </c:pt>
                <c:pt idx="4">
                  <c:v>1399.8797401787997</c:v>
                </c:pt>
                <c:pt idx="5">
                  <c:v>1176.2320376006817</c:v>
                </c:pt>
                <c:pt idx="6">
                  <c:v>1013.3082212255059</c:v>
                </c:pt>
                <c:pt idx="7">
                  <c:v>746.75947653851881</c:v>
                </c:pt>
                <c:pt idx="8">
                  <c:v>426.73018104097793</c:v>
                </c:pt>
                <c:pt idx="9">
                  <c:v>344.50304229758706</c:v>
                </c:pt>
                <c:pt idx="10">
                  <c:v>325.28642331017767</c:v>
                </c:pt>
                <c:pt idx="11">
                  <c:v>337.68664165178348</c:v>
                </c:pt>
                <c:pt idx="12">
                  <c:v>350.61467475145508</c:v>
                </c:pt>
                <c:pt idx="13">
                  <c:v>454.58135048551071</c:v>
                </c:pt>
                <c:pt idx="14">
                  <c:v>484.70031374256087</c:v>
                </c:pt>
                <c:pt idx="15">
                  <c:v>562.4860116547801</c:v>
                </c:pt>
                <c:pt idx="16">
                  <c:v>742.16962389068431</c:v>
                </c:pt>
                <c:pt idx="17">
                  <c:v>1016.6158328443826</c:v>
                </c:pt>
                <c:pt idx="18">
                  <c:v>1604.4110489205248</c:v>
                </c:pt>
                <c:pt idx="19">
                  <c:v>1976.4390628448307</c:v>
                </c:pt>
                <c:pt idx="20">
                  <c:v>2144.5794073305356</c:v>
                </c:pt>
                <c:pt idx="21">
                  <c:v>2237.9607569258569</c:v>
                </c:pt>
                <c:pt idx="22">
                  <c:v>2260.6433621739961</c:v>
                </c:pt>
                <c:pt idx="23">
                  <c:v>2397.6855813267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F20-46FA-B300-3F14F1F3320D}"/>
            </c:ext>
          </c:extLst>
        </c:ser>
        <c:ser>
          <c:idx val="11"/>
          <c:order val="11"/>
          <c:tx>
            <c:strRef>
              <c:f>'Month View'!$M$4</c:f>
              <c:strCache>
                <c:ptCount val="1"/>
                <c:pt idx="0">
                  <c:v>Solar Capacity</c:v>
                </c:pt>
              </c:strCache>
            </c:strRef>
          </c:tx>
          <c:spPr>
            <a:solidFill>
              <a:srgbClr val="FFE07D"/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M$5:$M$29</c:f>
              <c:numCache>
                <c:formatCode>General</c:formatCode>
                <c:ptCount val="24"/>
                <c:pt idx="0">
                  <c:v>-10.00236864739338</c:v>
                </c:pt>
                <c:pt idx="1">
                  <c:v>-10.001960013489716</c:v>
                </c:pt>
                <c:pt idx="2">
                  <c:v>-10.001597858262166</c:v>
                </c:pt>
                <c:pt idx="3">
                  <c:v>-10.001271438239176</c:v>
                </c:pt>
                <c:pt idx="4">
                  <c:v>-10.000972752392684</c:v>
                </c:pt>
                <c:pt idx="5">
                  <c:v>-9.207159922848783</c:v>
                </c:pt>
                <c:pt idx="6">
                  <c:v>4502.8236370762979</c:v>
                </c:pt>
                <c:pt idx="7">
                  <c:v>11877.283131778211</c:v>
                </c:pt>
                <c:pt idx="8">
                  <c:v>15579.575003949094</c:v>
                </c:pt>
                <c:pt idx="9">
                  <c:v>17071.46714428407</c:v>
                </c:pt>
                <c:pt idx="10">
                  <c:v>17700.000656405005</c:v>
                </c:pt>
                <c:pt idx="11">
                  <c:v>17885.545030909903</c:v>
                </c:pt>
                <c:pt idx="12">
                  <c:v>17494.959845987396</c:v>
                </c:pt>
                <c:pt idx="13">
                  <c:v>16854.846519898187</c:v>
                </c:pt>
                <c:pt idx="14">
                  <c:v>15708.839782538818</c:v>
                </c:pt>
                <c:pt idx="15">
                  <c:v>13688.635772898688</c:v>
                </c:pt>
                <c:pt idx="16">
                  <c:v>8867.8656263259563</c:v>
                </c:pt>
                <c:pt idx="17">
                  <c:v>1574.7233612002112</c:v>
                </c:pt>
                <c:pt idx="18">
                  <c:v>-10.074396348267666</c:v>
                </c:pt>
                <c:pt idx="19">
                  <c:v>-10.004488691656519</c:v>
                </c:pt>
                <c:pt idx="20">
                  <c:v>-10.004144825615676</c:v>
                </c:pt>
                <c:pt idx="21">
                  <c:v>-10.003753725686007</c:v>
                </c:pt>
                <c:pt idx="22">
                  <c:v>-10.00327588809481</c:v>
                </c:pt>
                <c:pt idx="23">
                  <c:v>-10.00278246438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F20-46FA-B300-3F14F1F3320D}"/>
            </c:ext>
          </c:extLst>
        </c:ser>
        <c:ser>
          <c:idx val="12"/>
          <c:order val="12"/>
          <c:tx>
            <c:strRef>
              <c:f>'Month View'!$N$4</c:f>
              <c:strCache>
                <c:ptCount val="1"/>
                <c:pt idx="0">
                  <c:v>DR 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N$5:$N$29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114</c:v>
                </c:pt>
                <c:pt idx="19">
                  <c:v>1114</c:v>
                </c:pt>
                <c:pt idx="20">
                  <c:v>1114</c:v>
                </c:pt>
                <c:pt idx="21">
                  <c:v>1114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F20-46FA-B300-3F14F1F3320D}"/>
            </c:ext>
          </c:extLst>
        </c:ser>
        <c:ser>
          <c:idx val="13"/>
          <c:order val="13"/>
          <c:tx>
            <c:strRef>
              <c:f>'Month View'!$O$4</c:f>
              <c:strCache>
                <c:ptCount val="1"/>
                <c:pt idx="0">
                  <c:v>Storage 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O$5:$O$29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20.08929477327911</c:v>
                </c:pt>
                <c:pt idx="16">
                  <c:v>6596.1247671853271</c:v>
                </c:pt>
                <c:pt idx="17">
                  <c:v>13892.907150226929</c:v>
                </c:pt>
                <c:pt idx="18">
                  <c:v>14116.401217905681</c:v>
                </c:pt>
                <c:pt idx="19">
                  <c:v>12183.07848484454</c:v>
                </c:pt>
                <c:pt idx="20">
                  <c:v>8496.1604163403172</c:v>
                </c:pt>
                <c:pt idx="21">
                  <c:v>3249.4230040900802</c:v>
                </c:pt>
                <c:pt idx="22">
                  <c:v>69.815664633832057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F20-46FA-B300-3F14F1F33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48631119"/>
        <c:axId val="448629871"/>
      </c:barChart>
      <c:lineChart>
        <c:grouping val="standard"/>
        <c:varyColors val="0"/>
        <c:ser>
          <c:idx val="0"/>
          <c:order val="0"/>
          <c:tx>
            <c:strRef>
              <c:f>'Month View'!$B$4</c:f>
              <c:strCache>
                <c:ptCount val="1"/>
                <c:pt idx="0">
                  <c:v>Compliance Obligation</c:v>
                </c:pt>
              </c:strCache>
            </c:strRef>
          </c:tx>
          <c:spPr>
            <a:ln w="381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onth View'!$A$5:$A$29</c:f>
              <c:strCache>
                <c:ptCount val="24"/>
                <c:pt idx="0">
                  <c:v>9-1</c:v>
                </c:pt>
                <c:pt idx="1">
                  <c:v>9-2</c:v>
                </c:pt>
                <c:pt idx="2">
                  <c:v>9-3</c:v>
                </c:pt>
                <c:pt idx="3">
                  <c:v>9-4</c:v>
                </c:pt>
                <c:pt idx="4">
                  <c:v>9-5</c:v>
                </c:pt>
                <c:pt idx="5">
                  <c:v>9-6</c:v>
                </c:pt>
                <c:pt idx="6">
                  <c:v>9-7</c:v>
                </c:pt>
                <c:pt idx="7">
                  <c:v>9-8</c:v>
                </c:pt>
                <c:pt idx="8">
                  <c:v>9-9</c:v>
                </c:pt>
                <c:pt idx="9">
                  <c:v>9-10</c:v>
                </c:pt>
                <c:pt idx="10">
                  <c:v>9-11</c:v>
                </c:pt>
                <c:pt idx="11">
                  <c:v>9-12</c:v>
                </c:pt>
                <c:pt idx="12">
                  <c:v>9-13</c:v>
                </c:pt>
                <c:pt idx="13">
                  <c:v>9-14</c:v>
                </c:pt>
                <c:pt idx="14">
                  <c:v>9-15</c:v>
                </c:pt>
                <c:pt idx="15">
                  <c:v>9-16</c:v>
                </c:pt>
                <c:pt idx="16">
                  <c:v>9-17</c:v>
                </c:pt>
                <c:pt idx="17">
                  <c:v>9-18</c:v>
                </c:pt>
                <c:pt idx="18">
                  <c:v>9-19</c:v>
                </c:pt>
                <c:pt idx="19">
                  <c:v>9-20</c:v>
                </c:pt>
                <c:pt idx="20">
                  <c:v>9-21</c:v>
                </c:pt>
                <c:pt idx="21">
                  <c:v>9-22</c:v>
                </c:pt>
                <c:pt idx="22">
                  <c:v>9-23</c:v>
                </c:pt>
                <c:pt idx="23">
                  <c:v>9-24</c:v>
                </c:pt>
              </c:strCache>
            </c:strRef>
          </c:cat>
          <c:val>
            <c:numRef>
              <c:f>'Month View'!$B$5:$B$29</c:f>
              <c:numCache>
                <c:formatCode>General</c:formatCode>
                <c:ptCount val="24"/>
                <c:pt idx="0">
                  <c:v>30393.521733171434</c:v>
                </c:pt>
                <c:pt idx="1">
                  <c:v>28739.23653671518</c:v>
                </c:pt>
                <c:pt idx="2">
                  <c:v>27950.960334565276</c:v>
                </c:pt>
                <c:pt idx="3">
                  <c:v>28022.124158370476</c:v>
                </c:pt>
                <c:pt idx="4">
                  <c:v>29319.49540774219</c:v>
                </c:pt>
                <c:pt idx="5">
                  <c:v>31948.177576300404</c:v>
                </c:pt>
                <c:pt idx="6">
                  <c:v>33105.410834178801</c:v>
                </c:pt>
                <c:pt idx="7">
                  <c:v>33385.686817165435</c:v>
                </c:pt>
                <c:pt idx="8">
                  <c:v>34123.600928622429</c:v>
                </c:pt>
                <c:pt idx="9">
                  <c:v>35025.739248860649</c:v>
                </c:pt>
                <c:pt idx="10">
                  <c:v>36536.601969647963</c:v>
                </c:pt>
                <c:pt idx="11">
                  <c:v>38270.809614377744</c:v>
                </c:pt>
                <c:pt idx="12">
                  <c:v>41377.931644518612</c:v>
                </c:pt>
                <c:pt idx="13">
                  <c:v>44586.872684103837</c:v>
                </c:pt>
                <c:pt idx="14">
                  <c:v>47709.322307064278</c:v>
                </c:pt>
                <c:pt idx="15">
                  <c:v>49659.211079326749</c:v>
                </c:pt>
                <c:pt idx="16">
                  <c:v>51194.16001740197</c:v>
                </c:pt>
                <c:pt idx="17">
                  <c:v>51472.246344271523</c:v>
                </c:pt>
                <c:pt idx="18">
                  <c:v>51812.73787047794</c:v>
                </c:pt>
                <c:pt idx="19">
                  <c:v>50251.513058997713</c:v>
                </c:pt>
                <c:pt idx="20">
                  <c:v>46732.735678845238</c:v>
                </c:pt>
                <c:pt idx="21">
                  <c:v>41579.380007290252</c:v>
                </c:pt>
                <c:pt idx="22">
                  <c:v>37308.45575091974</c:v>
                </c:pt>
                <c:pt idx="23">
                  <c:v>34135.644037266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33-4512-8D2D-D9AD71C72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631119"/>
        <c:axId val="448629871"/>
      </c:lineChart>
      <c:catAx>
        <c:axId val="448631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629871"/>
        <c:crosses val="autoZero"/>
        <c:auto val="1"/>
        <c:lblAlgn val="ctr"/>
        <c:lblOffset val="100"/>
        <c:noMultiLvlLbl val="0"/>
      </c:catAx>
      <c:valAx>
        <c:axId val="448629871"/>
        <c:scaling>
          <c:orientation val="minMax"/>
          <c:max val="6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ad-Resource Balance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631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2_04_29_Slice of Day ED Discussion.xlsx]Annual View!PivotTable1</c:name>
    <c:fmtId val="11"/>
  </c:pivotSource>
  <c:chart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4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6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3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rgbClr val="FFE07D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4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tx2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4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4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2">
              <a:lumMod val="5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2">
              <a:lumMod val="5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3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8FDCFF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rgbClr val="8FDCFF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3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2">
              <a:lumMod val="5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2">
              <a:lumMod val="5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4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4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4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rgbClr val="FFE07D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tx2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Annual View'!$C$3</c:f>
              <c:strCache>
                <c:ptCount val="1"/>
                <c:pt idx="0">
                  <c:v>Nuclear </c:v>
                </c:pt>
              </c:strCache>
            </c:strRef>
          </c:tx>
          <c:spPr>
            <a:solidFill>
              <a:srgbClr val="8FDCFF"/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C$4:$C$124</c:f>
              <c:numCache>
                <c:formatCode>General</c:formatCode>
                <c:ptCount val="120"/>
                <c:pt idx="0">
                  <c:v>1140</c:v>
                </c:pt>
                <c:pt idx="1">
                  <c:v>1140</c:v>
                </c:pt>
                <c:pt idx="2">
                  <c:v>1140</c:v>
                </c:pt>
                <c:pt idx="3">
                  <c:v>1140</c:v>
                </c:pt>
                <c:pt idx="4">
                  <c:v>1140</c:v>
                </c:pt>
                <c:pt idx="5">
                  <c:v>1140</c:v>
                </c:pt>
                <c:pt idx="6">
                  <c:v>1140</c:v>
                </c:pt>
                <c:pt idx="7">
                  <c:v>1140</c:v>
                </c:pt>
                <c:pt idx="8">
                  <c:v>1140</c:v>
                </c:pt>
                <c:pt idx="9">
                  <c:v>1140</c:v>
                </c:pt>
                <c:pt idx="10">
                  <c:v>1140</c:v>
                </c:pt>
                <c:pt idx="11">
                  <c:v>1140</c:v>
                </c:pt>
                <c:pt idx="12">
                  <c:v>1140</c:v>
                </c:pt>
                <c:pt idx="13">
                  <c:v>1140</c:v>
                </c:pt>
                <c:pt idx="14">
                  <c:v>1140</c:v>
                </c:pt>
                <c:pt idx="15">
                  <c:v>1140</c:v>
                </c:pt>
                <c:pt idx="16">
                  <c:v>1140</c:v>
                </c:pt>
                <c:pt idx="17">
                  <c:v>1140</c:v>
                </c:pt>
                <c:pt idx="18">
                  <c:v>1140</c:v>
                </c:pt>
                <c:pt idx="19">
                  <c:v>1140</c:v>
                </c:pt>
                <c:pt idx="20">
                  <c:v>1140</c:v>
                </c:pt>
                <c:pt idx="21">
                  <c:v>1140</c:v>
                </c:pt>
                <c:pt idx="22">
                  <c:v>1140</c:v>
                </c:pt>
                <c:pt idx="23">
                  <c:v>1140</c:v>
                </c:pt>
                <c:pt idx="24">
                  <c:v>1775</c:v>
                </c:pt>
                <c:pt idx="25">
                  <c:v>1775</c:v>
                </c:pt>
                <c:pt idx="26">
                  <c:v>1775</c:v>
                </c:pt>
                <c:pt idx="27">
                  <c:v>1775</c:v>
                </c:pt>
                <c:pt idx="28">
                  <c:v>1775</c:v>
                </c:pt>
                <c:pt idx="29">
                  <c:v>1775</c:v>
                </c:pt>
                <c:pt idx="30">
                  <c:v>1775</c:v>
                </c:pt>
                <c:pt idx="31">
                  <c:v>1775</c:v>
                </c:pt>
                <c:pt idx="32">
                  <c:v>1775</c:v>
                </c:pt>
                <c:pt idx="33">
                  <c:v>1775</c:v>
                </c:pt>
                <c:pt idx="34">
                  <c:v>1775</c:v>
                </c:pt>
                <c:pt idx="35">
                  <c:v>1775</c:v>
                </c:pt>
                <c:pt idx="36">
                  <c:v>1775</c:v>
                </c:pt>
                <c:pt idx="37">
                  <c:v>1775</c:v>
                </c:pt>
                <c:pt idx="38">
                  <c:v>1775</c:v>
                </c:pt>
                <c:pt idx="39">
                  <c:v>1775</c:v>
                </c:pt>
                <c:pt idx="40">
                  <c:v>1775</c:v>
                </c:pt>
                <c:pt idx="41">
                  <c:v>1775</c:v>
                </c:pt>
                <c:pt idx="42">
                  <c:v>1775</c:v>
                </c:pt>
                <c:pt idx="43">
                  <c:v>1775</c:v>
                </c:pt>
                <c:pt idx="44">
                  <c:v>1775</c:v>
                </c:pt>
                <c:pt idx="45">
                  <c:v>1775</c:v>
                </c:pt>
                <c:pt idx="46">
                  <c:v>1775</c:v>
                </c:pt>
                <c:pt idx="47">
                  <c:v>1775</c:v>
                </c:pt>
                <c:pt idx="48">
                  <c:v>1775</c:v>
                </c:pt>
                <c:pt idx="49">
                  <c:v>1775</c:v>
                </c:pt>
                <c:pt idx="50">
                  <c:v>1775</c:v>
                </c:pt>
                <c:pt idx="51">
                  <c:v>1775</c:v>
                </c:pt>
                <c:pt idx="52">
                  <c:v>1775</c:v>
                </c:pt>
                <c:pt idx="53">
                  <c:v>1775</c:v>
                </c:pt>
                <c:pt idx="54">
                  <c:v>1775</c:v>
                </c:pt>
                <c:pt idx="55">
                  <c:v>1775</c:v>
                </c:pt>
                <c:pt idx="56">
                  <c:v>1775</c:v>
                </c:pt>
                <c:pt idx="57">
                  <c:v>1775</c:v>
                </c:pt>
                <c:pt idx="58">
                  <c:v>1775</c:v>
                </c:pt>
                <c:pt idx="59">
                  <c:v>1775</c:v>
                </c:pt>
                <c:pt idx="60">
                  <c:v>1775</c:v>
                </c:pt>
                <c:pt idx="61">
                  <c:v>1775</c:v>
                </c:pt>
                <c:pt idx="62">
                  <c:v>1775</c:v>
                </c:pt>
                <c:pt idx="63">
                  <c:v>1775</c:v>
                </c:pt>
                <c:pt idx="64">
                  <c:v>1775</c:v>
                </c:pt>
                <c:pt idx="65">
                  <c:v>1775</c:v>
                </c:pt>
                <c:pt idx="66">
                  <c:v>1775</c:v>
                </c:pt>
                <c:pt idx="67">
                  <c:v>1775</c:v>
                </c:pt>
                <c:pt idx="68">
                  <c:v>1775</c:v>
                </c:pt>
                <c:pt idx="69">
                  <c:v>1775</c:v>
                </c:pt>
                <c:pt idx="70">
                  <c:v>1775</c:v>
                </c:pt>
                <c:pt idx="71">
                  <c:v>1775</c:v>
                </c:pt>
                <c:pt idx="72">
                  <c:v>1775</c:v>
                </c:pt>
                <c:pt idx="73">
                  <c:v>1775</c:v>
                </c:pt>
                <c:pt idx="74">
                  <c:v>1775</c:v>
                </c:pt>
                <c:pt idx="75">
                  <c:v>1775</c:v>
                </c:pt>
                <c:pt idx="76">
                  <c:v>1775</c:v>
                </c:pt>
                <c:pt idx="77">
                  <c:v>1775</c:v>
                </c:pt>
                <c:pt idx="78">
                  <c:v>1775</c:v>
                </c:pt>
                <c:pt idx="79">
                  <c:v>1775</c:v>
                </c:pt>
                <c:pt idx="80">
                  <c:v>1775</c:v>
                </c:pt>
                <c:pt idx="81">
                  <c:v>1775</c:v>
                </c:pt>
                <c:pt idx="82">
                  <c:v>1775</c:v>
                </c:pt>
                <c:pt idx="83">
                  <c:v>1775</c:v>
                </c:pt>
                <c:pt idx="84">
                  <c:v>1775</c:v>
                </c:pt>
                <c:pt idx="85">
                  <c:v>1775</c:v>
                </c:pt>
                <c:pt idx="86">
                  <c:v>1775</c:v>
                </c:pt>
                <c:pt idx="87">
                  <c:v>1775</c:v>
                </c:pt>
                <c:pt idx="88">
                  <c:v>1775</c:v>
                </c:pt>
                <c:pt idx="89">
                  <c:v>1775</c:v>
                </c:pt>
                <c:pt idx="90">
                  <c:v>1775</c:v>
                </c:pt>
                <c:pt idx="91">
                  <c:v>1775</c:v>
                </c:pt>
                <c:pt idx="92">
                  <c:v>1775</c:v>
                </c:pt>
                <c:pt idx="93">
                  <c:v>1775</c:v>
                </c:pt>
                <c:pt idx="94">
                  <c:v>1775</c:v>
                </c:pt>
                <c:pt idx="95">
                  <c:v>1775</c:v>
                </c:pt>
                <c:pt idx="96">
                  <c:v>1775</c:v>
                </c:pt>
                <c:pt idx="97">
                  <c:v>1775</c:v>
                </c:pt>
                <c:pt idx="98">
                  <c:v>1775</c:v>
                </c:pt>
                <c:pt idx="99">
                  <c:v>1775</c:v>
                </c:pt>
                <c:pt idx="100">
                  <c:v>1775</c:v>
                </c:pt>
                <c:pt idx="101">
                  <c:v>1775</c:v>
                </c:pt>
                <c:pt idx="102">
                  <c:v>1775</c:v>
                </c:pt>
                <c:pt idx="103">
                  <c:v>1775</c:v>
                </c:pt>
                <c:pt idx="104">
                  <c:v>1775</c:v>
                </c:pt>
                <c:pt idx="105">
                  <c:v>1775</c:v>
                </c:pt>
                <c:pt idx="106">
                  <c:v>1775</c:v>
                </c:pt>
                <c:pt idx="107">
                  <c:v>1775</c:v>
                </c:pt>
                <c:pt idx="108">
                  <c:v>1775</c:v>
                </c:pt>
                <c:pt idx="109">
                  <c:v>1775</c:v>
                </c:pt>
                <c:pt idx="110">
                  <c:v>1775</c:v>
                </c:pt>
                <c:pt idx="111">
                  <c:v>1775</c:v>
                </c:pt>
                <c:pt idx="112">
                  <c:v>1775</c:v>
                </c:pt>
                <c:pt idx="113">
                  <c:v>1775</c:v>
                </c:pt>
                <c:pt idx="114">
                  <c:v>1775</c:v>
                </c:pt>
                <c:pt idx="115">
                  <c:v>1775</c:v>
                </c:pt>
                <c:pt idx="116">
                  <c:v>1775</c:v>
                </c:pt>
                <c:pt idx="117">
                  <c:v>1775</c:v>
                </c:pt>
                <c:pt idx="118">
                  <c:v>1775</c:v>
                </c:pt>
                <c:pt idx="119">
                  <c:v>1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A4-4BEB-BF76-DBA8C1D91174}"/>
            </c:ext>
          </c:extLst>
        </c:ser>
        <c:ser>
          <c:idx val="2"/>
          <c:order val="2"/>
          <c:tx>
            <c:strRef>
              <c:f>'Annual View'!$D$3</c:f>
              <c:strCache>
                <c:ptCount val="1"/>
                <c:pt idx="0">
                  <c:v>Geothermal 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D$4:$D$124</c:f>
              <c:numCache>
                <c:formatCode>General</c:formatCode>
                <c:ptCount val="120"/>
                <c:pt idx="0">
                  <c:v>1233</c:v>
                </c:pt>
                <c:pt idx="1">
                  <c:v>1233</c:v>
                </c:pt>
                <c:pt idx="2">
                  <c:v>1233</c:v>
                </c:pt>
                <c:pt idx="3">
                  <c:v>1233</c:v>
                </c:pt>
                <c:pt idx="4">
                  <c:v>1233</c:v>
                </c:pt>
                <c:pt idx="5">
                  <c:v>1233</c:v>
                </c:pt>
                <c:pt idx="6">
                  <c:v>1233</c:v>
                </c:pt>
                <c:pt idx="7">
                  <c:v>1233</c:v>
                </c:pt>
                <c:pt idx="8">
                  <c:v>1233</c:v>
                </c:pt>
                <c:pt idx="9">
                  <c:v>1233</c:v>
                </c:pt>
                <c:pt idx="10">
                  <c:v>1233</c:v>
                </c:pt>
                <c:pt idx="11">
                  <c:v>1233</c:v>
                </c:pt>
                <c:pt idx="12">
                  <c:v>1233</c:v>
                </c:pt>
                <c:pt idx="13">
                  <c:v>1233</c:v>
                </c:pt>
                <c:pt idx="14">
                  <c:v>1233</c:v>
                </c:pt>
                <c:pt idx="15">
                  <c:v>1233</c:v>
                </c:pt>
                <c:pt idx="16">
                  <c:v>1233</c:v>
                </c:pt>
                <c:pt idx="17">
                  <c:v>1233</c:v>
                </c:pt>
                <c:pt idx="18">
                  <c:v>1233</c:v>
                </c:pt>
                <c:pt idx="19">
                  <c:v>1233</c:v>
                </c:pt>
                <c:pt idx="20">
                  <c:v>1233</c:v>
                </c:pt>
                <c:pt idx="21">
                  <c:v>1233</c:v>
                </c:pt>
                <c:pt idx="22">
                  <c:v>1233</c:v>
                </c:pt>
                <c:pt idx="23">
                  <c:v>1233</c:v>
                </c:pt>
                <c:pt idx="24">
                  <c:v>1237</c:v>
                </c:pt>
                <c:pt idx="25">
                  <c:v>1237</c:v>
                </c:pt>
                <c:pt idx="26">
                  <c:v>1237</c:v>
                </c:pt>
                <c:pt idx="27">
                  <c:v>1237</c:v>
                </c:pt>
                <c:pt idx="28">
                  <c:v>1237</c:v>
                </c:pt>
                <c:pt idx="29">
                  <c:v>1237</c:v>
                </c:pt>
                <c:pt idx="30">
                  <c:v>1237</c:v>
                </c:pt>
                <c:pt idx="31">
                  <c:v>1237</c:v>
                </c:pt>
                <c:pt idx="32">
                  <c:v>1237</c:v>
                </c:pt>
                <c:pt idx="33">
                  <c:v>1237</c:v>
                </c:pt>
                <c:pt idx="34">
                  <c:v>1237</c:v>
                </c:pt>
                <c:pt idx="35">
                  <c:v>1237</c:v>
                </c:pt>
                <c:pt idx="36">
                  <c:v>1237</c:v>
                </c:pt>
                <c:pt idx="37">
                  <c:v>1237</c:v>
                </c:pt>
                <c:pt idx="38">
                  <c:v>1237</c:v>
                </c:pt>
                <c:pt idx="39">
                  <c:v>1237</c:v>
                </c:pt>
                <c:pt idx="40">
                  <c:v>1237</c:v>
                </c:pt>
                <c:pt idx="41">
                  <c:v>1237</c:v>
                </c:pt>
                <c:pt idx="42">
                  <c:v>1237</c:v>
                </c:pt>
                <c:pt idx="43">
                  <c:v>1237</c:v>
                </c:pt>
                <c:pt idx="44">
                  <c:v>1237</c:v>
                </c:pt>
                <c:pt idx="45">
                  <c:v>1237</c:v>
                </c:pt>
                <c:pt idx="46">
                  <c:v>1237</c:v>
                </c:pt>
                <c:pt idx="47">
                  <c:v>1237</c:v>
                </c:pt>
                <c:pt idx="48">
                  <c:v>1237</c:v>
                </c:pt>
                <c:pt idx="49">
                  <c:v>1237</c:v>
                </c:pt>
                <c:pt idx="50">
                  <c:v>1237</c:v>
                </c:pt>
                <c:pt idx="51">
                  <c:v>1237</c:v>
                </c:pt>
                <c:pt idx="52">
                  <c:v>1237</c:v>
                </c:pt>
                <c:pt idx="53">
                  <c:v>1237</c:v>
                </c:pt>
                <c:pt idx="54">
                  <c:v>1237</c:v>
                </c:pt>
                <c:pt idx="55">
                  <c:v>1237</c:v>
                </c:pt>
                <c:pt idx="56">
                  <c:v>1237</c:v>
                </c:pt>
                <c:pt idx="57">
                  <c:v>1237</c:v>
                </c:pt>
                <c:pt idx="58">
                  <c:v>1237</c:v>
                </c:pt>
                <c:pt idx="59">
                  <c:v>1237</c:v>
                </c:pt>
                <c:pt idx="60">
                  <c:v>1237</c:v>
                </c:pt>
                <c:pt idx="61">
                  <c:v>1237</c:v>
                </c:pt>
                <c:pt idx="62">
                  <c:v>1237</c:v>
                </c:pt>
                <c:pt idx="63">
                  <c:v>1237</c:v>
                </c:pt>
                <c:pt idx="64">
                  <c:v>1237</c:v>
                </c:pt>
                <c:pt idx="65">
                  <c:v>1237</c:v>
                </c:pt>
                <c:pt idx="66">
                  <c:v>1237</c:v>
                </c:pt>
                <c:pt idx="67">
                  <c:v>1237</c:v>
                </c:pt>
                <c:pt idx="68">
                  <c:v>1237</c:v>
                </c:pt>
                <c:pt idx="69">
                  <c:v>1237</c:v>
                </c:pt>
                <c:pt idx="70">
                  <c:v>1237</c:v>
                </c:pt>
                <c:pt idx="71">
                  <c:v>1237</c:v>
                </c:pt>
                <c:pt idx="72">
                  <c:v>1238</c:v>
                </c:pt>
                <c:pt idx="73">
                  <c:v>1238</c:v>
                </c:pt>
                <c:pt idx="74">
                  <c:v>1238</c:v>
                </c:pt>
                <c:pt idx="75">
                  <c:v>1238</c:v>
                </c:pt>
                <c:pt idx="76">
                  <c:v>1238</c:v>
                </c:pt>
                <c:pt idx="77">
                  <c:v>1238</c:v>
                </c:pt>
                <c:pt idx="78">
                  <c:v>1238</c:v>
                </c:pt>
                <c:pt idx="79">
                  <c:v>1238</c:v>
                </c:pt>
                <c:pt idx="80">
                  <c:v>1238</c:v>
                </c:pt>
                <c:pt idx="81">
                  <c:v>1238</c:v>
                </c:pt>
                <c:pt idx="82">
                  <c:v>1238</c:v>
                </c:pt>
                <c:pt idx="83">
                  <c:v>1238</c:v>
                </c:pt>
                <c:pt idx="84">
                  <c:v>1238</c:v>
                </c:pt>
                <c:pt idx="85">
                  <c:v>1238</c:v>
                </c:pt>
                <c:pt idx="86">
                  <c:v>1238</c:v>
                </c:pt>
                <c:pt idx="87">
                  <c:v>1238</c:v>
                </c:pt>
                <c:pt idx="88">
                  <c:v>1238</c:v>
                </c:pt>
                <c:pt idx="89">
                  <c:v>1238</c:v>
                </c:pt>
                <c:pt idx="90">
                  <c:v>1238</c:v>
                </c:pt>
                <c:pt idx="91">
                  <c:v>1238</c:v>
                </c:pt>
                <c:pt idx="92">
                  <c:v>1238</c:v>
                </c:pt>
                <c:pt idx="93">
                  <c:v>1238</c:v>
                </c:pt>
                <c:pt idx="94">
                  <c:v>1238</c:v>
                </c:pt>
                <c:pt idx="95">
                  <c:v>1238</c:v>
                </c:pt>
                <c:pt idx="96">
                  <c:v>1241</c:v>
                </c:pt>
                <c:pt idx="97">
                  <c:v>1241</c:v>
                </c:pt>
                <c:pt idx="98">
                  <c:v>1241</c:v>
                </c:pt>
                <c:pt idx="99">
                  <c:v>1241</c:v>
                </c:pt>
                <c:pt idx="100">
                  <c:v>1241</c:v>
                </c:pt>
                <c:pt idx="101">
                  <c:v>1241</c:v>
                </c:pt>
                <c:pt idx="102">
                  <c:v>1241</c:v>
                </c:pt>
                <c:pt idx="103">
                  <c:v>1241</c:v>
                </c:pt>
                <c:pt idx="104">
                  <c:v>1241</c:v>
                </c:pt>
                <c:pt idx="105">
                  <c:v>1241</c:v>
                </c:pt>
                <c:pt idx="106">
                  <c:v>1241</c:v>
                </c:pt>
                <c:pt idx="107">
                  <c:v>1241</c:v>
                </c:pt>
                <c:pt idx="108">
                  <c:v>1241</c:v>
                </c:pt>
                <c:pt idx="109">
                  <c:v>1241</c:v>
                </c:pt>
                <c:pt idx="110">
                  <c:v>1241</c:v>
                </c:pt>
                <c:pt idx="111">
                  <c:v>1241</c:v>
                </c:pt>
                <c:pt idx="112">
                  <c:v>1241</c:v>
                </c:pt>
                <c:pt idx="113">
                  <c:v>1241</c:v>
                </c:pt>
                <c:pt idx="114">
                  <c:v>1241</c:v>
                </c:pt>
                <c:pt idx="115">
                  <c:v>1241</c:v>
                </c:pt>
                <c:pt idx="116">
                  <c:v>1241</c:v>
                </c:pt>
                <c:pt idx="117">
                  <c:v>1241</c:v>
                </c:pt>
                <c:pt idx="118">
                  <c:v>1241</c:v>
                </c:pt>
                <c:pt idx="119">
                  <c:v>1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A4-4BEB-BF76-DBA8C1D91174}"/>
            </c:ext>
          </c:extLst>
        </c:ser>
        <c:ser>
          <c:idx val="3"/>
          <c:order val="3"/>
          <c:tx>
            <c:strRef>
              <c:f>'Annual View'!$E$3</c:f>
              <c:strCache>
                <c:ptCount val="1"/>
                <c:pt idx="0">
                  <c:v>CC 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E$4:$E$124</c:f>
              <c:numCache>
                <c:formatCode>General</c:formatCode>
                <c:ptCount val="120"/>
                <c:pt idx="0">
                  <c:v>13001</c:v>
                </c:pt>
                <c:pt idx="1">
                  <c:v>13001</c:v>
                </c:pt>
                <c:pt idx="2">
                  <c:v>13001</c:v>
                </c:pt>
                <c:pt idx="3">
                  <c:v>13001</c:v>
                </c:pt>
                <c:pt idx="4">
                  <c:v>13001</c:v>
                </c:pt>
                <c:pt idx="5">
                  <c:v>13001</c:v>
                </c:pt>
                <c:pt idx="6">
                  <c:v>13001</c:v>
                </c:pt>
                <c:pt idx="7">
                  <c:v>13001</c:v>
                </c:pt>
                <c:pt idx="8">
                  <c:v>13001</c:v>
                </c:pt>
                <c:pt idx="9">
                  <c:v>13001</c:v>
                </c:pt>
                <c:pt idx="10">
                  <c:v>13001</c:v>
                </c:pt>
                <c:pt idx="11">
                  <c:v>13001</c:v>
                </c:pt>
                <c:pt idx="12">
                  <c:v>13001</c:v>
                </c:pt>
                <c:pt idx="13">
                  <c:v>13001</c:v>
                </c:pt>
                <c:pt idx="14">
                  <c:v>13001</c:v>
                </c:pt>
                <c:pt idx="15">
                  <c:v>13001</c:v>
                </c:pt>
                <c:pt idx="16">
                  <c:v>13001</c:v>
                </c:pt>
                <c:pt idx="17">
                  <c:v>13001</c:v>
                </c:pt>
                <c:pt idx="18">
                  <c:v>13001</c:v>
                </c:pt>
                <c:pt idx="19">
                  <c:v>13001</c:v>
                </c:pt>
                <c:pt idx="20">
                  <c:v>13001</c:v>
                </c:pt>
                <c:pt idx="21">
                  <c:v>13001</c:v>
                </c:pt>
                <c:pt idx="22">
                  <c:v>13001</c:v>
                </c:pt>
                <c:pt idx="23">
                  <c:v>13001</c:v>
                </c:pt>
                <c:pt idx="24">
                  <c:v>15966</c:v>
                </c:pt>
                <c:pt idx="25">
                  <c:v>15966</c:v>
                </c:pt>
                <c:pt idx="26">
                  <c:v>15966</c:v>
                </c:pt>
                <c:pt idx="27">
                  <c:v>15966</c:v>
                </c:pt>
                <c:pt idx="28">
                  <c:v>15966</c:v>
                </c:pt>
                <c:pt idx="29">
                  <c:v>15966</c:v>
                </c:pt>
                <c:pt idx="30">
                  <c:v>15966</c:v>
                </c:pt>
                <c:pt idx="31">
                  <c:v>15966</c:v>
                </c:pt>
                <c:pt idx="32">
                  <c:v>15966</c:v>
                </c:pt>
                <c:pt idx="33">
                  <c:v>15966</c:v>
                </c:pt>
                <c:pt idx="34">
                  <c:v>15966</c:v>
                </c:pt>
                <c:pt idx="35">
                  <c:v>15966</c:v>
                </c:pt>
                <c:pt idx="36">
                  <c:v>15966</c:v>
                </c:pt>
                <c:pt idx="37">
                  <c:v>15966</c:v>
                </c:pt>
                <c:pt idx="38">
                  <c:v>15966</c:v>
                </c:pt>
                <c:pt idx="39">
                  <c:v>15966</c:v>
                </c:pt>
                <c:pt idx="40">
                  <c:v>15966</c:v>
                </c:pt>
                <c:pt idx="41">
                  <c:v>15966</c:v>
                </c:pt>
                <c:pt idx="42">
                  <c:v>15966</c:v>
                </c:pt>
                <c:pt idx="43">
                  <c:v>15966</c:v>
                </c:pt>
                <c:pt idx="44">
                  <c:v>15966</c:v>
                </c:pt>
                <c:pt idx="45">
                  <c:v>15966</c:v>
                </c:pt>
                <c:pt idx="46">
                  <c:v>15966</c:v>
                </c:pt>
                <c:pt idx="47">
                  <c:v>15966</c:v>
                </c:pt>
                <c:pt idx="48">
                  <c:v>15961</c:v>
                </c:pt>
                <c:pt idx="49">
                  <c:v>15961</c:v>
                </c:pt>
                <c:pt idx="50">
                  <c:v>15961</c:v>
                </c:pt>
                <c:pt idx="51">
                  <c:v>15961</c:v>
                </c:pt>
                <c:pt idx="52">
                  <c:v>15961</c:v>
                </c:pt>
                <c:pt idx="53">
                  <c:v>15961</c:v>
                </c:pt>
                <c:pt idx="54">
                  <c:v>15961</c:v>
                </c:pt>
                <c:pt idx="55">
                  <c:v>15961</c:v>
                </c:pt>
                <c:pt idx="56">
                  <c:v>15961</c:v>
                </c:pt>
                <c:pt idx="57">
                  <c:v>15961</c:v>
                </c:pt>
                <c:pt idx="58">
                  <c:v>15961</c:v>
                </c:pt>
                <c:pt idx="59">
                  <c:v>15961</c:v>
                </c:pt>
                <c:pt idx="60">
                  <c:v>15961</c:v>
                </c:pt>
                <c:pt idx="61">
                  <c:v>15961</c:v>
                </c:pt>
                <c:pt idx="62">
                  <c:v>15961</c:v>
                </c:pt>
                <c:pt idx="63">
                  <c:v>15961</c:v>
                </c:pt>
                <c:pt idx="64">
                  <c:v>15961</c:v>
                </c:pt>
                <c:pt idx="65">
                  <c:v>15961</c:v>
                </c:pt>
                <c:pt idx="66">
                  <c:v>15961</c:v>
                </c:pt>
                <c:pt idx="67">
                  <c:v>15961</c:v>
                </c:pt>
                <c:pt idx="68">
                  <c:v>15961</c:v>
                </c:pt>
                <c:pt idx="69">
                  <c:v>15961</c:v>
                </c:pt>
                <c:pt idx="70">
                  <c:v>15961</c:v>
                </c:pt>
                <c:pt idx="71">
                  <c:v>15961</c:v>
                </c:pt>
                <c:pt idx="72">
                  <c:v>15384</c:v>
                </c:pt>
                <c:pt idx="73">
                  <c:v>15384</c:v>
                </c:pt>
                <c:pt idx="74">
                  <c:v>15384</c:v>
                </c:pt>
                <c:pt idx="75">
                  <c:v>15384</c:v>
                </c:pt>
                <c:pt idx="76">
                  <c:v>15384</c:v>
                </c:pt>
                <c:pt idx="77">
                  <c:v>15384</c:v>
                </c:pt>
                <c:pt idx="78">
                  <c:v>15384</c:v>
                </c:pt>
                <c:pt idx="79">
                  <c:v>15384</c:v>
                </c:pt>
                <c:pt idx="80">
                  <c:v>15384</c:v>
                </c:pt>
                <c:pt idx="81">
                  <c:v>15384</c:v>
                </c:pt>
                <c:pt idx="82">
                  <c:v>15384</c:v>
                </c:pt>
                <c:pt idx="83">
                  <c:v>15384</c:v>
                </c:pt>
                <c:pt idx="84">
                  <c:v>15384</c:v>
                </c:pt>
                <c:pt idx="85">
                  <c:v>15384</c:v>
                </c:pt>
                <c:pt idx="86">
                  <c:v>15384</c:v>
                </c:pt>
                <c:pt idx="87">
                  <c:v>15384</c:v>
                </c:pt>
                <c:pt idx="88">
                  <c:v>15384</c:v>
                </c:pt>
                <c:pt idx="89">
                  <c:v>15384</c:v>
                </c:pt>
                <c:pt idx="90">
                  <c:v>15384</c:v>
                </c:pt>
                <c:pt idx="91">
                  <c:v>15384</c:v>
                </c:pt>
                <c:pt idx="92">
                  <c:v>15384</c:v>
                </c:pt>
                <c:pt idx="93">
                  <c:v>15384</c:v>
                </c:pt>
                <c:pt idx="94">
                  <c:v>15384</c:v>
                </c:pt>
                <c:pt idx="95">
                  <c:v>15384</c:v>
                </c:pt>
                <c:pt idx="96">
                  <c:v>12014</c:v>
                </c:pt>
                <c:pt idx="97">
                  <c:v>12014</c:v>
                </c:pt>
                <c:pt idx="98">
                  <c:v>12014</c:v>
                </c:pt>
                <c:pt idx="99">
                  <c:v>12014</c:v>
                </c:pt>
                <c:pt idx="100">
                  <c:v>12014</c:v>
                </c:pt>
                <c:pt idx="101">
                  <c:v>12014</c:v>
                </c:pt>
                <c:pt idx="102">
                  <c:v>12014</c:v>
                </c:pt>
                <c:pt idx="103">
                  <c:v>12014</c:v>
                </c:pt>
                <c:pt idx="104">
                  <c:v>12014</c:v>
                </c:pt>
                <c:pt idx="105">
                  <c:v>12014</c:v>
                </c:pt>
                <c:pt idx="106">
                  <c:v>12014</c:v>
                </c:pt>
                <c:pt idx="107">
                  <c:v>12014</c:v>
                </c:pt>
                <c:pt idx="108">
                  <c:v>12014</c:v>
                </c:pt>
                <c:pt idx="109">
                  <c:v>12014</c:v>
                </c:pt>
                <c:pt idx="110">
                  <c:v>12014</c:v>
                </c:pt>
                <c:pt idx="111">
                  <c:v>12014</c:v>
                </c:pt>
                <c:pt idx="112">
                  <c:v>12014</c:v>
                </c:pt>
                <c:pt idx="113">
                  <c:v>12014</c:v>
                </c:pt>
                <c:pt idx="114">
                  <c:v>12014</c:v>
                </c:pt>
                <c:pt idx="115">
                  <c:v>12014</c:v>
                </c:pt>
                <c:pt idx="116">
                  <c:v>12014</c:v>
                </c:pt>
                <c:pt idx="117">
                  <c:v>12014</c:v>
                </c:pt>
                <c:pt idx="118">
                  <c:v>12014</c:v>
                </c:pt>
                <c:pt idx="119">
                  <c:v>12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A4-4BEB-BF76-DBA8C1D91174}"/>
            </c:ext>
          </c:extLst>
        </c:ser>
        <c:ser>
          <c:idx val="4"/>
          <c:order val="4"/>
          <c:tx>
            <c:strRef>
              <c:f>'Annual View'!$F$3</c:f>
              <c:strCache>
                <c:ptCount val="1"/>
                <c:pt idx="0">
                  <c:v>Cogen 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F$4:$F$124</c:f>
              <c:numCache>
                <c:formatCode>General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6A4-4BEB-BF76-DBA8C1D91174}"/>
            </c:ext>
          </c:extLst>
        </c:ser>
        <c:ser>
          <c:idx val="5"/>
          <c:order val="5"/>
          <c:tx>
            <c:strRef>
              <c:f>'Annual View'!$G$3</c:f>
              <c:strCache>
                <c:ptCount val="1"/>
                <c:pt idx="0">
                  <c:v>CT 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G$4:$G$124</c:f>
              <c:numCache>
                <c:formatCode>General</c:formatCode>
                <c:ptCount val="120"/>
                <c:pt idx="0">
                  <c:v>5634</c:v>
                </c:pt>
                <c:pt idx="1">
                  <c:v>5634</c:v>
                </c:pt>
                <c:pt idx="2">
                  <c:v>5634</c:v>
                </c:pt>
                <c:pt idx="3">
                  <c:v>5634</c:v>
                </c:pt>
                <c:pt idx="4">
                  <c:v>5634</c:v>
                </c:pt>
                <c:pt idx="5">
                  <c:v>5634</c:v>
                </c:pt>
                <c:pt idx="6">
                  <c:v>5634</c:v>
                </c:pt>
                <c:pt idx="7">
                  <c:v>5634</c:v>
                </c:pt>
                <c:pt idx="8">
                  <c:v>5634</c:v>
                </c:pt>
                <c:pt idx="9">
                  <c:v>5634</c:v>
                </c:pt>
                <c:pt idx="10">
                  <c:v>5634</c:v>
                </c:pt>
                <c:pt idx="11">
                  <c:v>5634</c:v>
                </c:pt>
                <c:pt idx="12">
                  <c:v>5634</c:v>
                </c:pt>
                <c:pt idx="13">
                  <c:v>5634</c:v>
                </c:pt>
                <c:pt idx="14">
                  <c:v>5634</c:v>
                </c:pt>
                <c:pt idx="15">
                  <c:v>5634</c:v>
                </c:pt>
                <c:pt idx="16">
                  <c:v>5634</c:v>
                </c:pt>
                <c:pt idx="17">
                  <c:v>5634</c:v>
                </c:pt>
                <c:pt idx="18">
                  <c:v>5634</c:v>
                </c:pt>
                <c:pt idx="19">
                  <c:v>5634</c:v>
                </c:pt>
                <c:pt idx="20">
                  <c:v>5634</c:v>
                </c:pt>
                <c:pt idx="21">
                  <c:v>5634</c:v>
                </c:pt>
                <c:pt idx="22">
                  <c:v>5634</c:v>
                </c:pt>
                <c:pt idx="23">
                  <c:v>5634</c:v>
                </c:pt>
                <c:pt idx="24">
                  <c:v>7854</c:v>
                </c:pt>
                <c:pt idx="25">
                  <c:v>7854</c:v>
                </c:pt>
                <c:pt idx="26">
                  <c:v>7854</c:v>
                </c:pt>
                <c:pt idx="27">
                  <c:v>7854</c:v>
                </c:pt>
                <c:pt idx="28">
                  <c:v>7854</c:v>
                </c:pt>
                <c:pt idx="29">
                  <c:v>7854</c:v>
                </c:pt>
                <c:pt idx="30">
                  <c:v>7854</c:v>
                </c:pt>
                <c:pt idx="31">
                  <c:v>7854</c:v>
                </c:pt>
                <c:pt idx="32">
                  <c:v>7854</c:v>
                </c:pt>
                <c:pt idx="33">
                  <c:v>7854</c:v>
                </c:pt>
                <c:pt idx="34">
                  <c:v>7854</c:v>
                </c:pt>
                <c:pt idx="35">
                  <c:v>7854</c:v>
                </c:pt>
                <c:pt idx="36">
                  <c:v>7854</c:v>
                </c:pt>
                <c:pt idx="37">
                  <c:v>7854</c:v>
                </c:pt>
                <c:pt idx="38">
                  <c:v>7854</c:v>
                </c:pt>
                <c:pt idx="39">
                  <c:v>7854</c:v>
                </c:pt>
                <c:pt idx="40">
                  <c:v>7854</c:v>
                </c:pt>
                <c:pt idx="41">
                  <c:v>7854</c:v>
                </c:pt>
                <c:pt idx="42">
                  <c:v>7854</c:v>
                </c:pt>
                <c:pt idx="43">
                  <c:v>7854</c:v>
                </c:pt>
                <c:pt idx="44">
                  <c:v>7854</c:v>
                </c:pt>
                <c:pt idx="45">
                  <c:v>7854</c:v>
                </c:pt>
                <c:pt idx="46">
                  <c:v>7854</c:v>
                </c:pt>
                <c:pt idx="47">
                  <c:v>7854</c:v>
                </c:pt>
                <c:pt idx="48">
                  <c:v>8162</c:v>
                </c:pt>
                <c:pt idx="49">
                  <c:v>8162</c:v>
                </c:pt>
                <c:pt idx="50">
                  <c:v>8162</c:v>
                </c:pt>
                <c:pt idx="51">
                  <c:v>8162</c:v>
                </c:pt>
                <c:pt idx="52">
                  <c:v>8162</c:v>
                </c:pt>
                <c:pt idx="53">
                  <c:v>8162</c:v>
                </c:pt>
                <c:pt idx="54">
                  <c:v>8162</c:v>
                </c:pt>
                <c:pt idx="55">
                  <c:v>8162</c:v>
                </c:pt>
                <c:pt idx="56">
                  <c:v>8162</c:v>
                </c:pt>
                <c:pt idx="57">
                  <c:v>8162</c:v>
                </c:pt>
                <c:pt idx="58">
                  <c:v>8162</c:v>
                </c:pt>
                <c:pt idx="59">
                  <c:v>8162</c:v>
                </c:pt>
                <c:pt idx="60">
                  <c:v>8162</c:v>
                </c:pt>
                <c:pt idx="61">
                  <c:v>8162</c:v>
                </c:pt>
                <c:pt idx="62">
                  <c:v>8162</c:v>
                </c:pt>
                <c:pt idx="63">
                  <c:v>8162</c:v>
                </c:pt>
                <c:pt idx="64">
                  <c:v>8162</c:v>
                </c:pt>
                <c:pt idx="65">
                  <c:v>8162</c:v>
                </c:pt>
                <c:pt idx="66">
                  <c:v>8162</c:v>
                </c:pt>
                <c:pt idx="67">
                  <c:v>8162</c:v>
                </c:pt>
                <c:pt idx="68">
                  <c:v>8162</c:v>
                </c:pt>
                <c:pt idx="69">
                  <c:v>8162</c:v>
                </c:pt>
                <c:pt idx="70">
                  <c:v>8162</c:v>
                </c:pt>
                <c:pt idx="71">
                  <c:v>8162</c:v>
                </c:pt>
                <c:pt idx="72">
                  <c:v>6925</c:v>
                </c:pt>
                <c:pt idx="73">
                  <c:v>6925</c:v>
                </c:pt>
                <c:pt idx="74">
                  <c:v>6925</c:v>
                </c:pt>
                <c:pt idx="75">
                  <c:v>6925</c:v>
                </c:pt>
                <c:pt idx="76">
                  <c:v>6925</c:v>
                </c:pt>
                <c:pt idx="77">
                  <c:v>6925</c:v>
                </c:pt>
                <c:pt idx="78">
                  <c:v>6925</c:v>
                </c:pt>
                <c:pt idx="79">
                  <c:v>6925</c:v>
                </c:pt>
                <c:pt idx="80">
                  <c:v>6925</c:v>
                </c:pt>
                <c:pt idx="81">
                  <c:v>6925</c:v>
                </c:pt>
                <c:pt idx="82">
                  <c:v>6925</c:v>
                </c:pt>
                <c:pt idx="83">
                  <c:v>6925</c:v>
                </c:pt>
                <c:pt idx="84">
                  <c:v>6925</c:v>
                </c:pt>
                <c:pt idx="85">
                  <c:v>6925</c:v>
                </c:pt>
                <c:pt idx="86">
                  <c:v>6925</c:v>
                </c:pt>
                <c:pt idx="87">
                  <c:v>6925</c:v>
                </c:pt>
                <c:pt idx="88">
                  <c:v>6925</c:v>
                </c:pt>
                <c:pt idx="89">
                  <c:v>6925</c:v>
                </c:pt>
                <c:pt idx="90">
                  <c:v>6925</c:v>
                </c:pt>
                <c:pt idx="91">
                  <c:v>6925</c:v>
                </c:pt>
                <c:pt idx="92">
                  <c:v>6925</c:v>
                </c:pt>
                <c:pt idx="93">
                  <c:v>6925</c:v>
                </c:pt>
                <c:pt idx="94">
                  <c:v>6925</c:v>
                </c:pt>
                <c:pt idx="95">
                  <c:v>6925</c:v>
                </c:pt>
                <c:pt idx="96">
                  <c:v>5566</c:v>
                </c:pt>
                <c:pt idx="97">
                  <c:v>5566</c:v>
                </c:pt>
                <c:pt idx="98">
                  <c:v>5566</c:v>
                </c:pt>
                <c:pt idx="99">
                  <c:v>5566</c:v>
                </c:pt>
                <c:pt idx="100">
                  <c:v>5566</c:v>
                </c:pt>
                <c:pt idx="101">
                  <c:v>5566</c:v>
                </c:pt>
                <c:pt idx="102">
                  <c:v>5566</c:v>
                </c:pt>
                <c:pt idx="103">
                  <c:v>5566</c:v>
                </c:pt>
                <c:pt idx="104">
                  <c:v>5566</c:v>
                </c:pt>
                <c:pt idx="105">
                  <c:v>5566</c:v>
                </c:pt>
                <c:pt idx="106">
                  <c:v>5566</c:v>
                </c:pt>
                <c:pt idx="107">
                  <c:v>5566</c:v>
                </c:pt>
                <c:pt idx="108">
                  <c:v>5566</c:v>
                </c:pt>
                <c:pt idx="109">
                  <c:v>5566</c:v>
                </c:pt>
                <c:pt idx="110">
                  <c:v>5566</c:v>
                </c:pt>
                <c:pt idx="111">
                  <c:v>5566</c:v>
                </c:pt>
                <c:pt idx="112">
                  <c:v>5566</c:v>
                </c:pt>
                <c:pt idx="113">
                  <c:v>5566</c:v>
                </c:pt>
                <c:pt idx="114">
                  <c:v>5566</c:v>
                </c:pt>
                <c:pt idx="115">
                  <c:v>5566</c:v>
                </c:pt>
                <c:pt idx="116">
                  <c:v>5566</c:v>
                </c:pt>
                <c:pt idx="117">
                  <c:v>5566</c:v>
                </c:pt>
                <c:pt idx="118">
                  <c:v>5566</c:v>
                </c:pt>
                <c:pt idx="119">
                  <c:v>5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A4-4BEB-BF76-DBA8C1D91174}"/>
            </c:ext>
          </c:extLst>
        </c:ser>
        <c:ser>
          <c:idx val="6"/>
          <c:order val="6"/>
          <c:tx>
            <c:strRef>
              <c:f>'Annual View'!$H$3</c:f>
              <c:strCache>
                <c:ptCount val="1"/>
                <c:pt idx="0">
                  <c:v>Hydro 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H$4:$H$124</c:f>
              <c:numCache>
                <c:formatCode>General</c:formatCode>
                <c:ptCount val="120"/>
                <c:pt idx="0">
                  <c:v>5499</c:v>
                </c:pt>
                <c:pt idx="1">
                  <c:v>5499</c:v>
                </c:pt>
                <c:pt idx="2">
                  <c:v>5499</c:v>
                </c:pt>
                <c:pt idx="3">
                  <c:v>5499</c:v>
                </c:pt>
                <c:pt idx="4">
                  <c:v>5499</c:v>
                </c:pt>
                <c:pt idx="5">
                  <c:v>5499</c:v>
                </c:pt>
                <c:pt idx="6">
                  <c:v>5499</c:v>
                </c:pt>
                <c:pt idx="7">
                  <c:v>5499</c:v>
                </c:pt>
                <c:pt idx="8">
                  <c:v>5499</c:v>
                </c:pt>
                <c:pt idx="9">
                  <c:v>5499</c:v>
                </c:pt>
                <c:pt idx="10">
                  <c:v>5499</c:v>
                </c:pt>
                <c:pt idx="11">
                  <c:v>5499</c:v>
                </c:pt>
                <c:pt idx="12">
                  <c:v>5499</c:v>
                </c:pt>
                <c:pt idx="13">
                  <c:v>5499</c:v>
                </c:pt>
                <c:pt idx="14">
                  <c:v>5499</c:v>
                </c:pt>
                <c:pt idx="15">
                  <c:v>5499</c:v>
                </c:pt>
                <c:pt idx="16">
                  <c:v>5499</c:v>
                </c:pt>
                <c:pt idx="17">
                  <c:v>5499</c:v>
                </c:pt>
                <c:pt idx="18">
                  <c:v>5499</c:v>
                </c:pt>
                <c:pt idx="19">
                  <c:v>5499</c:v>
                </c:pt>
                <c:pt idx="20">
                  <c:v>5499</c:v>
                </c:pt>
                <c:pt idx="21">
                  <c:v>5499</c:v>
                </c:pt>
                <c:pt idx="22">
                  <c:v>5499</c:v>
                </c:pt>
                <c:pt idx="23">
                  <c:v>5499</c:v>
                </c:pt>
                <c:pt idx="24">
                  <c:v>5849</c:v>
                </c:pt>
                <c:pt idx="25">
                  <c:v>5849</c:v>
                </c:pt>
                <c:pt idx="26">
                  <c:v>5849</c:v>
                </c:pt>
                <c:pt idx="27">
                  <c:v>5849</c:v>
                </c:pt>
                <c:pt idx="28">
                  <c:v>5849</c:v>
                </c:pt>
                <c:pt idx="29">
                  <c:v>5849</c:v>
                </c:pt>
                <c:pt idx="30">
                  <c:v>5849</c:v>
                </c:pt>
                <c:pt idx="31">
                  <c:v>5849</c:v>
                </c:pt>
                <c:pt idx="32">
                  <c:v>5849</c:v>
                </c:pt>
                <c:pt idx="33">
                  <c:v>5849</c:v>
                </c:pt>
                <c:pt idx="34">
                  <c:v>5849</c:v>
                </c:pt>
                <c:pt idx="35">
                  <c:v>5849</c:v>
                </c:pt>
                <c:pt idx="36">
                  <c:v>5849</c:v>
                </c:pt>
                <c:pt idx="37">
                  <c:v>5849</c:v>
                </c:pt>
                <c:pt idx="38">
                  <c:v>5849</c:v>
                </c:pt>
                <c:pt idx="39">
                  <c:v>5849</c:v>
                </c:pt>
                <c:pt idx="40">
                  <c:v>5849</c:v>
                </c:pt>
                <c:pt idx="41">
                  <c:v>5849</c:v>
                </c:pt>
                <c:pt idx="42">
                  <c:v>5849</c:v>
                </c:pt>
                <c:pt idx="43">
                  <c:v>5849</c:v>
                </c:pt>
                <c:pt idx="44">
                  <c:v>5849</c:v>
                </c:pt>
                <c:pt idx="45">
                  <c:v>5849</c:v>
                </c:pt>
                <c:pt idx="46">
                  <c:v>5849</c:v>
                </c:pt>
                <c:pt idx="47">
                  <c:v>5849</c:v>
                </c:pt>
                <c:pt idx="48">
                  <c:v>5620</c:v>
                </c:pt>
                <c:pt idx="49">
                  <c:v>5620</c:v>
                </c:pt>
                <c:pt idx="50">
                  <c:v>5620</c:v>
                </c:pt>
                <c:pt idx="51">
                  <c:v>5620</c:v>
                </c:pt>
                <c:pt idx="52">
                  <c:v>5620</c:v>
                </c:pt>
                <c:pt idx="53">
                  <c:v>5620</c:v>
                </c:pt>
                <c:pt idx="54">
                  <c:v>5620</c:v>
                </c:pt>
                <c:pt idx="55">
                  <c:v>5620</c:v>
                </c:pt>
                <c:pt idx="56">
                  <c:v>5620</c:v>
                </c:pt>
                <c:pt idx="57">
                  <c:v>5620</c:v>
                </c:pt>
                <c:pt idx="58">
                  <c:v>5620</c:v>
                </c:pt>
                <c:pt idx="59">
                  <c:v>5620</c:v>
                </c:pt>
                <c:pt idx="60">
                  <c:v>5620</c:v>
                </c:pt>
                <c:pt idx="61">
                  <c:v>5620</c:v>
                </c:pt>
                <c:pt idx="62">
                  <c:v>5620</c:v>
                </c:pt>
                <c:pt idx="63">
                  <c:v>5620</c:v>
                </c:pt>
                <c:pt idx="64">
                  <c:v>5620</c:v>
                </c:pt>
                <c:pt idx="65">
                  <c:v>5620</c:v>
                </c:pt>
                <c:pt idx="66">
                  <c:v>5620</c:v>
                </c:pt>
                <c:pt idx="67">
                  <c:v>5620</c:v>
                </c:pt>
                <c:pt idx="68">
                  <c:v>5620</c:v>
                </c:pt>
                <c:pt idx="69">
                  <c:v>5620</c:v>
                </c:pt>
                <c:pt idx="70">
                  <c:v>5620</c:v>
                </c:pt>
                <c:pt idx="71">
                  <c:v>5620</c:v>
                </c:pt>
                <c:pt idx="72">
                  <c:v>5002</c:v>
                </c:pt>
                <c:pt idx="73">
                  <c:v>5002</c:v>
                </c:pt>
                <c:pt idx="74">
                  <c:v>5002</c:v>
                </c:pt>
                <c:pt idx="75">
                  <c:v>5002</c:v>
                </c:pt>
                <c:pt idx="76">
                  <c:v>5002</c:v>
                </c:pt>
                <c:pt idx="77">
                  <c:v>5002</c:v>
                </c:pt>
                <c:pt idx="78">
                  <c:v>5002</c:v>
                </c:pt>
                <c:pt idx="79">
                  <c:v>5002</c:v>
                </c:pt>
                <c:pt idx="80">
                  <c:v>5002</c:v>
                </c:pt>
                <c:pt idx="81">
                  <c:v>5002</c:v>
                </c:pt>
                <c:pt idx="82">
                  <c:v>5002</c:v>
                </c:pt>
                <c:pt idx="83">
                  <c:v>5002</c:v>
                </c:pt>
                <c:pt idx="84">
                  <c:v>5002</c:v>
                </c:pt>
                <c:pt idx="85">
                  <c:v>5002</c:v>
                </c:pt>
                <c:pt idx="86">
                  <c:v>5002</c:v>
                </c:pt>
                <c:pt idx="87">
                  <c:v>5002</c:v>
                </c:pt>
                <c:pt idx="88">
                  <c:v>5002</c:v>
                </c:pt>
                <c:pt idx="89">
                  <c:v>5002</c:v>
                </c:pt>
                <c:pt idx="90">
                  <c:v>5002</c:v>
                </c:pt>
                <c:pt idx="91">
                  <c:v>5002</c:v>
                </c:pt>
                <c:pt idx="92">
                  <c:v>5002</c:v>
                </c:pt>
                <c:pt idx="93">
                  <c:v>5002</c:v>
                </c:pt>
                <c:pt idx="94">
                  <c:v>5002</c:v>
                </c:pt>
                <c:pt idx="95">
                  <c:v>5002</c:v>
                </c:pt>
                <c:pt idx="96">
                  <c:v>4155</c:v>
                </c:pt>
                <c:pt idx="97">
                  <c:v>4155</c:v>
                </c:pt>
                <c:pt idx="98">
                  <c:v>4155</c:v>
                </c:pt>
                <c:pt idx="99">
                  <c:v>4155</c:v>
                </c:pt>
                <c:pt idx="100">
                  <c:v>4155</c:v>
                </c:pt>
                <c:pt idx="101">
                  <c:v>4155</c:v>
                </c:pt>
                <c:pt idx="102">
                  <c:v>4155</c:v>
                </c:pt>
                <c:pt idx="103">
                  <c:v>4155</c:v>
                </c:pt>
                <c:pt idx="104">
                  <c:v>4155</c:v>
                </c:pt>
                <c:pt idx="105">
                  <c:v>4155</c:v>
                </c:pt>
                <c:pt idx="106">
                  <c:v>4155</c:v>
                </c:pt>
                <c:pt idx="107">
                  <c:v>4155</c:v>
                </c:pt>
                <c:pt idx="108">
                  <c:v>4155</c:v>
                </c:pt>
                <c:pt idx="109">
                  <c:v>4155</c:v>
                </c:pt>
                <c:pt idx="110">
                  <c:v>4155</c:v>
                </c:pt>
                <c:pt idx="111">
                  <c:v>4155</c:v>
                </c:pt>
                <c:pt idx="112">
                  <c:v>4155</c:v>
                </c:pt>
                <c:pt idx="113">
                  <c:v>4155</c:v>
                </c:pt>
                <c:pt idx="114">
                  <c:v>4155</c:v>
                </c:pt>
                <c:pt idx="115">
                  <c:v>4155</c:v>
                </c:pt>
                <c:pt idx="116">
                  <c:v>4155</c:v>
                </c:pt>
                <c:pt idx="117">
                  <c:v>4155</c:v>
                </c:pt>
                <c:pt idx="118">
                  <c:v>4155</c:v>
                </c:pt>
                <c:pt idx="119">
                  <c:v>4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A4-4BEB-BF76-DBA8C1D91174}"/>
            </c:ext>
          </c:extLst>
        </c:ser>
        <c:ser>
          <c:idx val="7"/>
          <c:order val="7"/>
          <c:tx>
            <c:strRef>
              <c:f>'Annual View'!$I$3</c:f>
              <c:strCache>
                <c:ptCount val="1"/>
                <c:pt idx="0">
                  <c:v>Biogas 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I$4:$I$124</c:f>
              <c:numCache>
                <c:formatCode>General</c:formatCode>
                <c:ptCount val="120"/>
                <c:pt idx="0">
                  <c:v>206</c:v>
                </c:pt>
                <c:pt idx="1">
                  <c:v>206</c:v>
                </c:pt>
                <c:pt idx="2">
                  <c:v>206</c:v>
                </c:pt>
                <c:pt idx="3">
                  <c:v>206</c:v>
                </c:pt>
                <c:pt idx="4">
                  <c:v>206</c:v>
                </c:pt>
                <c:pt idx="5">
                  <c:v>206</c:v>
                </c:pt>
                <c:pt idx="6">
                  <c:v>206</c:v>
                </c:pt>
                <c:pt idx="7">
                  <c:v>206</c:v>
                </c:pt>
                <c:pt idx="8">
                  <c:v>206</c:v>
                </c:pt>
                <c:pt idx="9">
                  <c:v>206</c:v>
                </c:pt>
                <c:pt idx="10">
                  <c:v>206</c:v>
                </c:pt>
                <c:pt idx="11">
                  <c:v>206</c:v>
                </c:pt>
                <c:pt idx="12">
                  <c:v>206</c:v>
                </c:pt>
                <c:pt idx="13">
                  <c:v>206</c:v>
                </c:pt>
                <c:pt idx="14">
                  <c:v>206</c:v>
                </c:pt>
                <c:pt idx="15">
                  <c:v>206</c:v>
                </c:pt>
                <c:pt idx="16">
                  <c:v>206</c:v>
                </c:pt>
                <c:pt idx="17">
                  <c:v>206</c:v>
                </c:pt>
                <c:pt idx="18">
                  <c:v>206</c:v>
                </c:pt>
                <c:pt idx="19">
                  <c:v>206</c:v>
                </c:pt>
                <c:pt idx="20">
                  <c:v>206</c:v>
                </c:pt>
                <c:pt idx="21">
                  <c:v>206</c:v>
                </c:pt>
                <c:pt idx="22">
                  <c:v>206</c:v>
                </c:pt>
                <c:pt idx="23">
                  <c:v>206</c:v>
                </c:pt>
                <c:pt idx="24">
                  <c:v>205</c:v>
                </c:pt>
                <c:pt idx="25">
                  <c:v>205</c:v>
                </c:pt>
                <c:pt idx="26">
                  <c:v>205</c:v>
                </c:pt>
                <c:pt idx="27">
                  <c:v>205</c:v>
                </c:pt>
                <c:pt idx="28">
                  <c:v>205</c:v>
                </c:pt>
                <c:pt idx="29">
                  <c:v>205</c:v>
                </c:pt>
                <c:pt idx="30">
                  <c:v>205</c:v>
                </c:pt>
                <c:pt idx="31">
                  <c:v>205</c:v>
                </c:pt>
                <c:pt idx="32">
                  <c:v>205</c:v>
                </c:pt>
                <c:pt idx="33">
                  <c:v>205</c:v>
                </c:pt>
                <c:pt idx="34">
                  <c:v>205</c:v>
                </c:pt>
                <c:pt idx="35">
                  <c:v>205</c:v>
                </c:pt>
                <c:pt idx="36">
                  <c:v>205</c:v>
                </c:pt>
                <c:pt idx="37">
                  <c:v>205</c:v>
                </c:pt>
                <c:pt idx="38">
                  <c:v>205</c:v>
                </c:pt>
                <c:pt idx="39">
                  <c:v>205</c:v>
                </c:pt>
                <c:pt idx="40">
                  <c:v>205</c:v>
                </c:pt>
                <c:pt idx="41">
                  <c:v>205</c:v>
                </c:pt>
                <c:pt idx="42">
                  <c:v>205</c:v>
                </c:pt>
                <c:pt idx="43">
                  <c:v>205</c:v>
                </c:pt>
                <c:pt idx="44">
                  <c:v>205</c:v>
                </c:pt>
                <c:pt idx="45">
                  <c:v>205</c:v>
                </c:pt>
                <c:pt idx="46">
                  <c:v>205</c:v>
                </c:pt>
                <c:pt idx="47">
                  <c:v>205</c:v>
                </c:pt>
                <c:pt idx="48">
                  <c:v>207</c:v>
                </c:pt>
                <c:pt idx="49">
                  <c:v>207</c:v>
                </c:pt>
                <c:pt idx="50">
                  <c:v>207</c:v>
                </c:pt>
                <c:pt idx="51">
                  <c:v>207</c:v>
                </c:pt>
                <c:pt idx="52">
                  <c:v>207</c:v>
                </c:pt>
                <c:pt idx="53">
                  <c:v>207</c:v>
                </c:pt>
                <c:pt idx="54">
                  <c:v>207</c:v>
                </c:pt>
                <c:pt idx="55">
                  <c:v>207</c:v>
                </c:pt>
                <c:pt idx="56">
                  <c:v>207</c:v>
                </c:pt>
                <c:pt idx="57">
                  <c:v>207</c:v>
                </c:pt>
                <c:pt idx="58">
                  <c:v>207</c:v>
                </c:pt>
                <c:pt idx="59">
                  <c:v>207</c:v>
                </c:pt>
                <c:pt idx="60">
                  <c:v>207</c:v>
                </c:pt>
                <c:pt idx="61">
                  <c:v>207</c:v>
                </c:pt>
                <c:pt idx="62">
                  <c:v>207</c:v>
                </c:pt>
                <c:pt idx="63">
                  <c:v>207</c:v>
                </c:pt>
                <c:pt idx="64">
                  <c:v>207</c:v>
                </c:pt>
                <c:pt idx="65">
                  <c:v>207</c:v>
                </c:pt>
                <c:pt idx="66">
                  <c:v>207</c:v>
                </c:pt>
                <c:pt idx="67">
                  <c:v>207</c:v>
                </c:pt>
                <c:pt idx="68">
                  <c:v>207</c:v>
                </c:pt>
                <c:pt idx="69">
                  <c:v>207</c:v>
                </c:pt>
                <c:pt idx="70">
                  <c:v>207</c:v>
                </c:pt>
                <c:pt idx="71">
                  <c:v>207</c:v>
                </c:pt>
                <c:pt idx="72">
                  <c:v>208</c:v>
                </c:pt>
                <c:pt idx="73">
                  <c:v>208</c:v>
                </c:pt>
                <c:pt idx="74">
                  <c:v>208</c:v>
                </c:pt>
                <c:pt idx="75">
                  <c:v>208</c:v>
                </c:pt>
                <c:pt idx="76">
                  <c:v>208</c:v>
                </c:pt>
                <c:pt idx="77">
                  <c:v>208</c:v>
                </c:pt>
                <c:pt idx="78">
                  <c:v>208</c:v>
                </c:pt>
                <c:pt idx="79">
                  <c:v>208</c:v>
                </c:pt>
                <c:pt idx="80">
                  <c:v>208</c:v>
                </c:pt>
                <c:pt idx="81">
                  <c:v>208</c:v>
                </c:pt>
                <c:pt idx="82">
                  <c:v>208</c:v>
                </c:pt>
                <c:pt idx="83">
                  <c:v>208</c:v>
                </c:pt>
                <c:pt idx="84">
                  <c:v>208</c:v>
                </c:pt>
                <c:pt idx="85">
                  <c:v>208</c:v>
                </c:pt>
                <c:pt idx="86">
                  <c:v>208</c:v>
                </c:pt>
                <c:pt idx="87">
                  <c:v>208</c:v>
                </c:pt>
                <c:pt idx="88">
                  <c:v>208</c:v>
                </c:pt>
                <c:pt idx="89">
                  <c:v>208</c:v>
                </c:pt>
                <c:pt idx="90">
                  <c:v>208</c:v>
                </c:pt>
                <c:pt idx="91">
                  <c:v>208</c:v>
                </c:pt>
                <c:pt idx="92">
                  <c:v>208</c:v>
                </c:pt>
                <c:pt idx="93">
                  <c:v>208</c:v>
                </c:pt>
                <c:pt idx="94">
                  <c:v>208</c:v>
                </c:pt>
                <c:pt idx="95">
                  <c:v>208</c:v>
                </c:pt>
                <c:pt idx="96">
                  <c:v>205</c:v>
                </c:pt>
                <c:pt idx="97">
                  <c:v>205</c:v>
                </c:pt>
                <c:pt idx="98">
                  <c:v>205</c:v>
                </c:pt>
                <c:pt idx="99">
                  <c:v>205</c:v>
                </c:pt>
                <c:pt idx="100">
                  <c:v>205</c:v>
                </c:pt>
                <c:pt idx="101">
                  <c:v>205</c:v>
                </c:pt>
                <c:pt idx="102">
                  <c:v>205</c:v>
                </c:pt>
                <c:pt idx="103">
                  <c:v>205</c:v>
                </c:pt>
                <c:pt idx="104">
                  <c:v>205</c:v>
                </c:pt>
                <c:pt idx="105">
                  <c:v>205</c:v>
                </c:pt>
                <c:pt idx="106">
                  <c:v>205</c:v>
                </c:pt>
                <c:pt idx="107">
                  <c:v>205</c:v>
                </c:pt>
                <c:pt idx="108">
                  <c:v>205</c:v>
                </c:pt>
                <c:pt idx="109">
                  <c:v>205</c:v>
                </c:pt>
                <c:pt idx="110">
                  <c:v>205</c:v>
                </c:pt>
                <c:pt idx="111">
                  <c:v>205</c:v>
                </c:pt>
                <c:pt idx="112">
                  <c:v>205</c:v>
                </c:pt>
                <c:pt idx="113">
                  <c:v>205</c:v>
                </c:pt>
                <c:pt idx="114">
                  <c:v>205</c:v>
                </c:pt>
                <c:pt idx="115">
                  <c:v>205</c:v>
                </c:pt>
                <c:pt idx="116">
                  <c:v>205</c:v>
                </c:pt>
                <c:pt idx="117">
                  <c:v>205</c:v>
                </c:pt>
                <c:pt idx="118">
                  <c:v>205</c:v>
                </c:pt>
                <c:pt idx="119">
                  <c:v>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6A4-4BEB-BF76-DBA8C1D91174}"/>
            </c:ext>
          </c:extLst>
        </c:ser>
        <c:ser>
          <c:idx val="8"/>
          <c:order val="8"/>
          <c:tx>
            <c:strRef>
              <c:f>'Annual View'!$J$3</c:f>
              <c:strCache>
                <c:ptCount val="1"/>
                <c:pt idx="0">
                  <c:v>Biomass/Wood 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J$4:$J$124</c:f>
              <c:numCache>
                <c:formatCode>General</c:formatCode>
                <c:ptCount val="120"/>
                <c:pt idx="0">
                  <c:v>451</c:v>
                </c:pt>
                <c:pt idx="1">
                  <c:v>451</c:v>
                </c:pt>
                <c:pt idx="2">
                  <c:v>451</c:v>
                </c:pt>
                <c:pt idx="3">
                  <c:v>451</c:v>
                </c:pt>
                <c:pt idx="4">
                  <c:v>451</c:v>
                </c:pt>
                <c:pt idx="5">
                  <c:v>451</c:v>
                </c:pt>
                <c:pt idx="6">
                  <c:v>451</c:v>
                </c:pt>
                <c:pt idx="7">
                  <c:v>451</c:v>
                </c:pt>
                <c:pt idx="8">
                  <c:v>451</c:v>
                </c:pt>
                <c:pt idx="9">
                  <c:v>451</c:v>
                </c:pt>
                <c:pt idx="10">
                  <c:v>451</c:v>
                </c:pt>
                <c:pt idx="11">
                  <c:v>451</c:v>
                </c:pt>
                <c:pt idx="12">
                  <c:v>451</c:v>
                </c:pt>
                <c:pt idx="13">
                  <c:v>451</c:v>
                </c:pt>
                <c:pt idx="14">
                  <c:v>451</c:v>
                </c:pt>
                <c:pt idx="15">
                  <c:v>451</c:v>
                </c:pt>
                <c:pt idx="16">
                  <c:v>451</c:v>
                </c:pt>
                <c:pt idx="17">
                  <c:v>451</c:v>
                </c:pt>
                <c:pt idx="18">
                  <c:v>451</c:v>
                </c:pt>
                <c:pt idx="19">
                  <c:v>451</c:v>
                </c:pt>
                <c:pt idx="20">
                  <c:v>451</c:v>
                </c:pt>
                <c:pt idx="21">
                  <c:v>451</c:v>
                </c:pt>
                <c:pt idx="22">
                  <c:v>451</c:v>
                </c:pt>
                <c:pt idx="23">
                  <c:v>451</c:v>
                </c:pt>
                <c:pt idx="24">
                  <c:v>456</c:v>
                </c:pt>
                <c:pt idx="25">
                  <c:v>456</c:v>
                </c:pt>
                <c:pt idx="26">
                  <c:v>456</c:v>
                </c:pt>
                <c:pt idx="27">
                  <c:v>456</c:v>
                </c:pt>
                <c:pt idx="28">
                  <c:v>456</c:v>
                </c:pt>
                <c:pt idx="29">
                  <c:v>456</c:v>
                </c:pt>
                <c:pt idx="30">
                  <c:v>456</c:v>
                </c:pt>
                <c:pt idx="31">
                  <c:v>456</c:v>
                </c:pt>
                <c:pt idx="32">
                  <c:v>456</c:v>
                </c:pt>
                <c:pt idx="33">
                  <c:v>456</c:v>
                </c:pt>
                <c:pt idx="34">
                  <c:v>456</c:v>
                </c:pt>
                <c:pt idx="35">
                  <c:v>456</c:v>
                </c:pt>
                <c:pt idx="36">
                  <c:v>456</c:v>
                </c:pt>
                <c:pt idx="37">
                  <c:v>456</c:v>
                </c:pt>
                <c:pt idx="38">
                  <c:v>456</c:v>
                </c:pt>
                <c:pt idx="39">
                  <c:v>456</c:v>
                </c:pt>
                <c:pt idx="40">
                  <c:v>456</c:v>
                </c:pt>
                <c:pt idx="41">
                  <c:v>456</c:v>
                </c:pt>
                <c:pt idx="42">
                  <c:v>456</c:v>
                </c:pt>
                <c:pt idx="43">
                  <c:v>456</c:v>
                </c:pt>
                <c:pt idx="44">
                  <c:v>456</c:v>
                </c:pt>
                <c:pt idx="45">
                  <c:v>456</c:v>
                </c:pt>
                <c:pt idx="46">
                  <c:v>456</c:v>
                </c:pt>
                <c:pt idx="47">
                  <c:v>456</c:v>
                </c:pt>
                <c:pt idx="48">
                  <c:v>457</c:v>
                </c:pt>
                <c:pt idx="49">
                  <c:v>457</c:v>
                </c:pt>
                <c:pt idx="50">
                  <c:v>457</c:v>
                </c:pt>
                <c:pt idx="51">
                  <c:v>457</c:v>
                </c:pt>
                <c:pt idx="52">
                  <c:v>457</c:v>
                </c:pt>
                <c:pt idx="53">
                  <c:v>457</c:v>
                </c:pt>
                <c:pt idx="54">
                  <c:v>457</c:v>
                </c:pt>
                <c:pt idx="55">
                  <c:v>457</c:v>
                </c:pt>
                <c:pt idx="56">
                  <c:v>457</c:v>
                </c:pt>
                <c:pt idx="57">
                  <c:v>457</c:v>
                </c:pt>
                <c:pt idx="58">
                  <c:v>457</c:v>
                </c:pt>
                <c:pt idx="59">
                  <c:v>457</c:v>
                </c:pt>
                <c:pt idx="60">
                  <c:v>457</c:v>
                </c:pt>
                <c:pt idx="61">
                  <c:v>457</c:v>
                </c:pt>
                <c:pt idx="62">
                  <c:v>457</c:v>
                </c:pt>
                <c:pt idx="63">
                  <c:v>457</c:v>
                </c:pt>
                <c:pt idx="64">
                  <c:v>457</c:v>
                </c:pt>
                <c:pt idx="65">
                  <c:v>457</c:v>
                </c:pt>
                <c:pt idx="66">
                  <c:v>457</c:v>
                </c:pt>
                <c:pt idx="67">
                  <c:v>457</c:v>
                </c:pt>
                <c:pt idx="68">
                  <c:v>457</c:v>
                </c:pt>
                <c:pt idx="69">
                  <c:v>457</c:v>
                </c:pt>
                <c:pt idx="70">
                  <c:v>457</c:v>
                </c:pt>
                <c:pt idx="71">
                  <c:v>457</c:v>
                </c:pt>
                <c:pt idx="72">
                  <c:v>456</c:v>
                </c:pt>
                <c:pt idx="73">
                  <c:v>456</c:v>
                </c:pt>
                <c:pt idx="74">
                  <c:v>456</c:v>
                </c:pt>
                <c:pt idx="75">
                  <c:v>456</c:v>
                </c:pt>
                <c:pt idx="76">
                  <c:v>456</c:v>
                </c:pt>
                <c:pt idx="77">
                  <c:v>456</c:v>
                </c:pt>
                <c:pt idx="78">
                  <c:v>456</c:v>
                </c:pt>
                <c:pt idx="79">
                  <c:v>456</c:v>
                </c:pt>
                <c:pt idx="80">
                  <c:v>456</c:v>
                </c:pt>
                <c:pt idx="81">
                  <c:v>456</c:v>
                </c:pt>
                <c:pt idx="82">
                  <c:v>456</c:v>
                </c:pt>
                <c:pt idx="83">
                  <c:v>456</c:v>
                </c:pt>
                <c:pt idx="84">
                  <c:v>456</c:v>
                </c:pt>
                <c:pt idx="85">
                  <c:v>456</c:v>
                </c:pt>
                <c:pt idx="86">
                  <c:v>456</c:v>
                </c:pt>
                <c:pt idx="87">
                  <c:v>456</c:v>
                </c:pt>
                <c:pt idx="88">
                  <c:v>456</c:v>
                </c:pt>
                <c:pt idx="89">
                  <c:v>456</c:v>
                </c:pt>
                <c:pt idx="90">
                  <c:v>456</c:v>
                </c:pt>
                <c:pt idx="91">
                  <c:v>456</c:v>
                </c:pt>
                <c:pt idx="92">
                  <c:v>456</c:v>
                </c:pt>
                <c:pt idx="93">
                  <c:v>456</c:v>
                </c:pt>
                <c:pt idx="94">
                  <c:v>456</c:v>
                </c:pt>
                <c:pt idx="95">
                  <c:v>456</c:v>
                </c:pt>
                <c:pt idx="96">
                  <c:v>430</c:v>
                </c:pt>
                <c:pt idx="97">
                  <c:v>430</c:v>
                </c:pt>
                <c:pt idx="98">
                  <c:v>430</c:v>
                </c:pt>
                <c:pt idx="99">
                  <c:v>430</c:v>
                </c:pt>
                <c:pt idx="100">
                  <c:v>430</c:v>
                </c:pt>
                <c:pt idx="101">
                  <c:v>430</c:v>
                </c:pt>
                <c:pt idx="102">
                  <c:v>430</c:v>
                </c:pt>
                <c:pt idx="103">
                  <c:v>430</c:v>
                </c:pt>
                <c:pt idx="104">
                  <c:v>430</c:v>
                </c:pt>
                <c:pt idx="105">
                  <c:v>430</c:v>
                </c:pt>
                <c:pt idx="106">
                  <c:v>430</c:v>
                </c:pt>
                <c:pt idx="107">
                  <c:v>430</c:v>
                </c:pt>
                <c:pt idx="108">
                  <c:v>430</c:v>
                </c:pt>
                <c:pt idx="109">
                  <c:v>430</c:v>
                </c:pt>
                <c:pt idx="110">
                  <c:v>430</c:v>
                </c:pt>
                <c:pt idx="111">
                  <c:v>430</c:v>
                </c:pt>
                <c:pt idx="112">
                  <c:v>430</c:v>
                </c:pt>
                <c:pt idx="113">
                  <c:v>430</c:v>
                </c:pt>
                <c:pt idx="114">
                  <c:v>430</c:v>
                </c:pt>
                <c:pt idx="115">
                  <c:v>430</c:v>
                </c:pt>
                <c:pt idx="116">
                  <c:v>430</c:v>
                </c:pt>
                <c:pt idx="117">
                  <c:v>430</c:v>
                </c:pt>
                <c:pt idx="118">
                  <c:v>430</c:v>
                </c:pt>
                <c:pt idx="119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6A4-4BEB-BF76-DBA8C1D91174}"/>
            </c:ext>
          </c:extLst>
        </c:ser>
        <c:ser>
          <c:idx val="9"/>
          <c:order val="9"/>
          <c:tx>
            <c:strRef>
              <c:f>'Annual View'!$K$3</c:f>
              <c:strCache>
                <c:ptCount val="1"/>
                <c:pt idx="0">
                  <c:v>Interchange 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K$4:$K$124</c:f>
              <c:numCache>
                <c:formatCode>General</c:formatCode>
                <c:ptCount val="120"/>
                <c:pt idx="0">
                  <c:v>4000</c:v>
                </c:pt>
                <c:pt idx="1">
                  <c:v>4000</c:v>
                </c:pt>
                <c:pt idx="2">
                  <c:v>4000</c:v>
                </c:pt>
                <c:pt idx="3">
                  <c:v>4000</c:v>
                </c:pt>
                <c:pt idx="4">
                  <c:v>4000</c:v>
                </c:pt>
                <c:pt idx="5">
                  <c:v>4000</c:v>
                </c:pt>
                <c:pt idx="6">
                  <c:v>4000</c:v>
                </c:pt>
                <c:pt idx="7">
                  <c:v>4000</c:v>
                </c:pt>
                <c:pt idx="8">
                  <c:v>4000</c:v>
                </c:pt>
                <c:pt idx="9">
                  <c:v>4000</c:v>
                </c:pt>
                <c:pt idx="10">
                  <c:v>4000</c:v>
                </c:pt>
                <c:pt idx="11">
                  <c:v>4000</c:v>
                </c:pt>
                <c:pt idx="12">
                  <c:v>4000</c:v>
                </c:pt>
                <c:pt idx="13">
                  <c:v>4000</c:v>
                </c:pt>
                <c:pt idx="14">
                  <c:v>4000</c:v>
                </c:pt>
                <c:pt idx="15">
                  <c:v>4000</c:v>
                </c:pt>
                <c:pt idx="16">
                  <c:v>4000</c:v>
                </c:pt>
                <c:pt idx="17">
                  <c:v>4000</c:v>
                </c:pt>
                <c:pt idx="18">
                  <c:v>4000</c:v>
                </c:pt>
                <c:pt idx="19">
                  <c:v>4000</c:v>
                </c:pt>
                <c:pt idx="20">
                  <c:v>4000</c:v>
                </c:pt>
                <c:pt idx="21">
                  <c:v>4000</c:v>
                </c:pt>
                <c:pt idx="22">
                  <c:v>4000</c:v>
                </c:pt>
                <c:pt idx="23">
                  <c:v>4000</c:v>
                </c:pt>
                <c:pt idx="24">
                  <c:v>4000</c:v>
                </c:pt>
                <c:pt idx="25">
                  <c:v>4000</c:v>
                </c:pt>
                <c:pt idx="26">
                  <c:v>4000</c:v>
                </c:pt>
                <c:pt idx="27">
                  <c:v>4000</c:v>
                </c:pt>
                <c:pt idx="28">
                  <c:v>4000</c:v>
                </c:pt>
                <c:pt idx="29">
                  <c:v>4000</c:v>
                </c:pt>
                <c:pt idx="30">
                  <c:v>4000</c:v>
                </c:pt>
                <c:pt idx="31">
                  <c:v>4000</c:v>
                </c:pt>
                <c:pt idx="32">
                  <c:v>4000</c:v>
                </c:pt>
                <c:pt idx="33">
                  <c:v>4000</c:v>
                </c:pt>
                <c:pt idx="34">
                  <c:v>4000</c:v>
                </c:pt>
                <c:pt idx="35">
                  <c:v>4000</c:v>
                </c:pt>
                <c:pt idx="36">
                  <c:v>4000</c:v>
                </c:pt>
                <c:pt idx="37">
                  <c:v>4000</c:v>
                </c:pt>
                <c:pt idx="38">
                  <c:v>4000</c:v>
                </c:pt>
                <c:pt idx="39">
                  <c:v>4000</c:v>
                </c:pt>
                <c:pt idx="40">
                  <c:v>4000</c:v>
                </c:pt>
                <c:pt idx="41">
                  <c:v>4000</c:v>
                </c:pt>
                <c:pt idx="42">
                  <c:v>4000</c:v>
                </c:pt>
                <c:pt idx="43">
                  <c:v>4000</c:v>
                </c:pt>
                <c:pt idx="44">
                  <c:v>4000</c:v>
                </c:pt>
                <c:pt idx="45">
                  <c:v>4000</c:v>
                </c:pt>
                <c:pt idx="46">
                  <c:v>4000</c:v>
                </c:pt>
                <c:pt idx="47">
                  <c:v>4000</c:v>
                </c:pt>
                <c:pt idx="48">
                  <c:v>4000</c:v>
                </c:pt>
                <c:pt idx="49">
                  <c:v>4000</c:v>
                </c:pt>
                <c:pt idx="50">
                  <c:v>4000</c:v>
                </c:pt>
                <c:pt idx="51">
                  <c:v>4000</c:v>
                </c:pt>
                <c:pt idx="52">
                  <c:v>4000</c:v>
                </c:pt>
                <c:pt idx="53">
                  <c:v>4000</c:v>
                </c:pt>
                <c:pt idx="54">
                  <c:v>4000</c:v>
                </c:pt>
                <c:pt idx="55">
                  <c:v>4000</c:v>
                </c:pt>
                <c:pt idx="56">
                  <c:v>4000</c:v>
                </c:pt>
                <c:pt idx="57">
                  <c:v>4000</c:v>
                </c:pt>
                <c:pt idx="58">
                  <c:v>4000</c:v>
                </c:pt>
                <c:pt idx="59">
                  <c:v>4000</c:v>
                </c:pt>
                <c:pt idx="60">
                  <c:v>4000</c:v>
                </c:pt>
                <c:pt idx="61">
                  <c:v>4000</c:v>
                </c:pt>
                <c:pt idx="62">
                  <c:v>4000</c:v>
                </c:pt>
                <c:pt idx="63">
                  <c:v>4000</c:v>
                </c:pt>
                <c:pt idx="64">
                  <c:v>4000</c:v>
                </c:pt>
                <c:pt idx="65">
                  <c:v>4000</c:v>
                </c:pt>
                <c:pt idx="66">
                  <c:v>4000</c:v>
                </c:pt>
                <c:pt idx="67">
                  <c:v>4000</c:v>
                </c:pt>
                <c:pt idx="68">
                  <c:v>4000</c:v>
                </c:pt>
                <c:pt idx="69">
                  <c:v>4000</c:v>
                </c:pt>
                <c:pt idx="70">
                  <c:v>4000</c:v>
                </c:pt>
                <c:pt idx="71">
                  <c:v>4000</c:v>
                </c:pt>
                <c:pt idx="72">
                  <c:v>4000</c:v>
                </c:pt>
                <c:pt idx="73">
                  <c:v>4000</c:v>
                </c:pt>
                <c:pt idx="74">
                  <c:v>4000</c:v>
                </c:pt>
                <c:pt idx="75">
                  <c:v>4000</c:v>
                </c:pt>
                <c:pt idx="76">
                  <c:v>4000</c:v>
                </c:pt>
                <c:pt idx="77">
                  <c:v>4000</c:v>
                </c:pt>
                <c:pt idx="78">
                  <c:v>4000</c:v>
                </c:pt>
                <c:pt idx="79">
                  <c:v>4000</c:v>
                </c:pt>
                <c:pt idx="80">
                  <c:v>4000</c:v>
                </c:pt>
                <c:pt idx="81">
                  <c:v>4000</c:v>
                </c:pt>
                <c:pt idx="82">
                  <c:v>4000</c:v>
                </c:pt>
                <c:pt idx="83">
                  <c:v>4000</c:v>
                </c:pt>
                <c:pt idx="84">
                  <c:v>4000</c:v>
                </c:pt>
                <c:pt idx="85">
                  <c:v>4000</c:v>
                </c:pt>
                <c:pt idx="86">
                  <c:v>4000</c:v>
                </c:pt>
                <c:pt idx="87">
                  <c:v>4000</c:v>
                </c:pt>
                <c:pt idx="88">
                  <c:v>4000</c:v>
                </c:pt>
                <c:pt idx="89">
                  <c:v>4000</c:v>
                </c:pt>
                <c:pt idx="90">
                  <c:v>4000</c:v>
                </c:pt>
                <c:pt idx="91">
                  <c:v>4000</c:v>
                </c:pt>
                <c:pt idx="92">
                  <c:v>4000</c:v>
                </c:pt>
                <c:pt idx="93">
                  <c:v>4000</c:v>
                </c:pt>
                <c:pt idx="94">
                  <c:v>4000</c:v>
                </c:pt>
                <c:pt idx="95">
                  <c:v>4000</c:v>
                </c:pt>
                <c:pt idx="96">
                  <c:v>4000</c:v>
                </c:pt>
                <c:pt idx="97">
                  <c:v>4000</c:v>
                </c:pt>
                <c:pt idx="98">
                  <c:v>4000</c:v>
                </c:pt>
                <c:pt idx="99">
                  <c:v>4000</c:v>
                </c:pt>
                <c:pt idx="100">
                  <c:v>4000</c:v>
                </c:pt>
                <c:pt idx="101">
                  <c:v>4000</c:v>
                </c:pt>
                <c:pt idx="102">
                  <c:v>4000</c:v>
                </c:pt>
                <c:pt idx="103">
                  <c:v>4000</c:v>
                </c:pt>
                <c:pt idx="104">
                  <c:v>4000</c:v>
                </c:pt>
                <c:pt idx="105">
                  <c:v>4000</c:v>
                </c:pt>
                <c:pt idx="106">
                  <c:v>4000</c:v>
                </c:pt>
                <c:pt idx="107">
                  <c:v>4000</c:v>
                </c:pt>
                <c:pt idx="108">
                  <c:v>4000</c:v>
                </c:pt>
                <c:pt idx="109">
                  <c:v>4000</c:v>
                </c:pt>
                <c:pt idx="110">
                  <c:v>4000</c:v>
                </c:pt>
                <c:pt idx="111">
                  <c:v>4000</c:v>
                </c:pt>
                <c:pt idx="112">
                  <c:v>4000</c:v>
                </c:pt>
                <c:pt idx="113">
                  <c:v>4000</c:v>
                </c:pt>
                <c:pt idx="114">
                  <c:v>4000</c:v>
                </c:pt>
                <c:pt idx="115">
                  <c:v>4000</c:v>
                </c:pt>
                <c:pt idx="116">
                  <c:v>4000</c:v>
                </c:pt>
                <c:pt idx="117">
                  <c:v>4000</c:v>
                </c:pt>
                <c:pt idx="118">
                  <c:v>4000</c:v>
                </c:pt>
                <c:pt idx="119">
                  <c:v>4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6A4-4BEB-BF76-DBA8C1D91174}"/>
            </c:ext>
          </c:extLst>
        </c:ser>
        <c:ser>
          <c:idx val="10"/>
          <c:order val="10"/>
          <c:tx>
            <c:strRef>
              <c:f>'Annual View'!$L$3</c:f>
              <c:strCache>
                <c:ptCount val="1"/>
                <c:pt idx="0">
                  <c:v>Wind Capacity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L$4:$L$124</c:f>
              <c:numCache>
                <c:formatCode>General</c:formatCode>
                <c:ptCount val="120"/>
                <c:pt idx="0">
                  <c:v>4215.3965383778768</c:v>
                </c:pt>
                <c:pt idx="1">
                  <c:v>3966.0052865125422</c:v>
                </c:pt>
                <c:pt idx="2">
                  <c:v>3719.9058444120624</c:v>
                </c:pt>
                <c:pt idx="3">
                  <c:v>3381.0126031283094</c:v>
                </c:pt>
                <c:pt idx="4">
                  <c:v>2939.938528434112</c:v>
                </c:pt>
                <c:pt idx="5">
                  <c:v>2549.3001317418343</c:v>
                </c:pt>
                <c:pt idx="6">
                  <c:v>1967.9841521826556</c:v>
                </c:pt>
                <c:pt idx="7">
                  <c:v>1411.7173776149391</c:v>
                </c:pt>
                <c:pt idx="8">
                  <c:v>1155.271089934055</c:v>
                </c:pt>
                <c:pt idx="9">
                  <c:v>969.00912290462986</c:v>
                </c:pt>
                <c:pt idx="10">
                  <c:v>822.12507874328094</c:v>
                </c:pt>
                <c:pt idx="11">
                  <c:v>764.28239195238962</c:v>
                </c:pt>
                <c:pt idx="12">
                  <c:v>814.73596888337136</c:v>
                </c:pt>
                <c:pt idx="13">
                  <c:v>955.38840217276004</c:v>
                </c:pt>
                <c:pt idx="14">
                  <c:v>1169.3512328175734</c:v>
                </c:pt>
                <c:pt idx="15">
                  <c:v>1503.7923863622718</c:v>
                </c:pt>
                <c:pt idx="16">
                  <c:v>1937.2295722202668</c:v>
                </c:pt>
                <c:pt idx="17">
                  <c:v>2433.2652379374344</c:v>
                </c:pt>
                <c:pt idx="18">
                  <c:v>2829.7796920268579</c:v>
                </c:pt>
                <c:pt idx="19">
                  <c:v>3643.3428480296138</c:v>
                </c:pt>
                <c:pt idx="20">
                  <c:v>3974.7408860446812</c:v>
                </c:pt>
                <c:pt idx="21">
                  <c:v>4101.1768928900428</c:v>
                </c:pt>
                <c:pt idx="22">
                  <c:v>4194.3338944686066</c:v>
                </c:pt>
                <c:pt idx="23">
                  <c:v>4174.8619097267929</c:v>
                </c:pt>
                <c:pt idx="24">
                  <c:v>4387.1180855784332</c:v>
                </c:pt>
                <c:pt idx="25">
                  <c:v>4169.7705279951679</c:v>
                </c:pt>
                <c:pt idx="26">
                  <c:v>3759.5490958145624</c:v>
                </c:pt>
                <c:pt idx="27">
                  <c:v>3440.7231041035866</c:v>
                </c:pt>
                <c:pt idx="28">
                  <c:v>3105.1213852947817</c:v>
                </c:pt>
                <c:pt idx="29">
                  <c:v>2763.2301815066726</c:v>
                </c:pt>
                <c:pt idx="30">
                  <c:v>2161.2947506254659</c:v>
                </c:pt>
                <c:pt idx="31">
                  <c:v>1365.5549177551611</c:v>
                </c:pt>
                <c:pt idx="32">
                  <c:v>917.4265138759921</c:v>
                </c:pt>
                <c:pt idx="33">
                  <c:v>681.76936610200767</c:v>
                </c:pt>
                <c:pt idx="34">
                  <c:v>539.76272055440302</c:v>
                </c:pt>
                <c:pt idx="35">
                  <c:v>574.74449714152217</c:v>
                </c:pt>
                <c:pt idx="36">
                  <c:v>620.56691598084365</c:v>
                </c:pt>
                <c:pt idx="37">
                  <c:v>784.88726159157545</c:v>
                </c:pt>
                <c:pt idx="38">
                  <c:v>1130.7617878348692</c:v>
                </c:pt>
                <c:pt idx="39">
                  <c:v>1632.3500943566833</c:v>
                </c:pt>
                <c:pt idx="40">
                  <c:v>2343.1254506897849</c:v>
                </c:pt>
                <c:pt idx="41">
                  <c:v>2763.1304856719876</c:v>
                </c:pt>
                <c:pt idx="42">
                  <c:v>3089.8920362091289</c:v>
                </c:pt>
                <c:pt idx="43">
                  <c:v>3869.4708515713405</c:v>
                </c:pt>
                <c:pt idx="44">
                  <c:v>4085.4049072496027</c:v>
                </c:pt>
                <c:pt idx="45">
                  <c:v>4140.8103241197505</c:v>
                </c:pt>
                <c:pt idx="46">
                  <c:v>4155.3379755633314</c:v>
                </c:pt>
                <c:pt idx="47">
                  <c:v>4222.2338357665067</c:v>
                </c:pt>
                <c:pt idx="48">
                  <c:v>2829.6044511291057</c:v>
                </c:pt>
                <c:pt idx="49">
                  <c:v>2630.2032259220373</c:v>
                </c:pt>
                <c:pt idx="50">
                  <c:v>2368.3639912585891</c:v>
                </c:pt>
                <c:pt idx="51">
                  <c:v>2046.8178027793117</c:v>
                </c:pt>
                <c:pt idx="52">
                  <c:v>1810.7193991277641</c:v>
                </c:pt>
                <c:pt idx="53">
                  <c:v>1541.7353434610886</c:v>
                </c:pt>
                <c:pt idx="54">
                  <c:v>1229.9962387089774</c:v>
                </c:pt>
                <c:pt idx="55">
                  <c:v>767.16117536706349</c:v>
                </c:pt>
                <c:pt idx="56">
                  <c:v>490.16898068010505</c:v>
                </c:pt>
                <c:pt idx="57">
                  <c:v>413.34171855521907</c:v>
                </c:pt>
                <c:pt idx="58">
                  <c:v>377.81457119696211</c:v>
                </c:pt>
                <c:pt idx="59">
                  <c:v>386.75806721092323</c:v>
                </c:pt>
                <c:pt idx="60">
                  <c:v>451.66981211028656</c:v>
                </c:pt>
                <c:pt idx="61">
                  <c:v>510.10402102968669</c:v>
                </c:pt>
                <c:pt idx="62">
                  <c:v>639.79128949669973</c:v>
                </c:pt>
                <c:pt idx="63">
                  <c:v>890.36640272946374</c:v>
                </c:pt>
                <c:pt idx="64">
                  <c:v>1051.0785963806968</c:v>
                </c:pt>
                <c:pt idx="65">
                  <c:v>1382.0233932296751</c:v>
                </c:pt>
                <c:pt idx="66">
                  <c:v>1862.0975150382747</c:v>
                </c:pt>
                <c:pt idx="67">
                  <c:v>2463.7524865175983</c:v>
                </c:pt>
                <c:pt idx="68">
                  <c:v>2642.4565018827798</c:v>
                </c:pt>
                <c:pt idx="69">
                  <c:v>2716.224420818291</c:v>
                </c:pt>
                <c:pt idx="70">
                  <c:v>2668.0595856952182</c:v>
                </c:pt>
                <c:pt idx="71">
                  <c:v>2638.5726829065161</c:v>
                </c:pt>
                <c:pt idx="72">
                  <c:v>2251.0325830347192</c:v>
                </c:pt>
                <c:pt idx="73">
                  <c:v>2085.669791511199</c:v>
                </c:pt>
                <c:pt idx="74">
                  <c:v>1831.5425345908186</c:v>
                </c:pt>
                <c:pt idx="75">
                  <c:v>1605.9856939834028</c:v>
                </c:pt>
                <c:pt idx="76">
                  <c:v>1399.8797401787997</c:v>
                </c:pt>
                <c:pt idx="77">
                  <c:v>1176.2320376006817</c:v>
                </c:pt>
                <c:pt idx="78">
                  <c:v>1013.3082212255059</c:v>
                </c:pt>
                <c:pt idx="79">
                  <c:v>746.75947653851881</c:v>
                </c:pt>
                <c:pt idx="80">
                  <c:v>426.73018104097793</c:v>
                </c:pt>
                <c:pt idx="81">
                  <c:v>344.50304229758706</c:v>
                </c:pt>
                <c:pt idx="82">
                  <c:v>325.28642331017767</c:v>
                </c:pt>
                <c:pt idx="83">
                  <c:v>337.68664165178348</c:v>
                </c:pt>
                <c:pt idx="84">
                  <c:v>350.61467475145508</c:v>
                </c:pt>
                <c:pt idx="85">
                  <c:v>454.58135048551071</c:v>
                </c:pt>
                <c:pt idx="86">
                  <c:v>484.70031374256087</c:v>
                </c:pt>
                <c:pt idx="87">
                  <c:v>562.4860116547801</c:v>
                </c:pt>
                <c:pt idx="88">
                  <c:v>742.16962389068431</c:v>
                </c:pt>
                <c:pt idx="89">
                  <c:v>1016.6158328443826</c:v>
                </c:pt>
                <c:pt idx="90">
                  <c:v>1604.4110489205248</c:v>
                </c:pt>
                <c:pt idx="91">
                  <c:v>1976.4390628448307</c:v>
                </c:pt>
                <c:pt idx="92">
                  <c:v>2144.5794073305356</c:v>
                </c:pt>
                <c:pt idx="93">
                  <c:v>2237.9607569258569</c:v>
                </c:pt>
                <c:pt idx="94">
                  <c:v>2260.6433621739961</c:v>
                </c:pt>
                <c:pt idx="95">
                  <c:v>2397.6855813267121</c:v>
                </c:pt>
                <c:pt idx="96">
                  <c:v>1219.7275554312534</c:v>
                </c:pt>
                <c:pt idx="97">
                  <c:v>1083.4727408260871</c:v>
                </c:pt>
                <c:pt idx="98">
                  <c:v>990.49300516468884</c:v>
                </c:pt>
                <c:pt idx="99">
                  <c:v>995.24656119699557</c:v>
                </c:pt>
                <c:pt idx="100">
                  <c:v>931.45290212067937</c:v>
                </c:pt>
                <c:pt idx="101">
                  <c:v>917.5723845025758</c:v>
                </c:pt>
                <c:pt idx="102">
                  <c:v>927.23703515604257</c:v>
                </c:pt>
                <c:pt idx="103">
                  <c:v>900.00065614259961</c:v>
                </c:pt>
                <c:pt idx="104">
                  <c:v>689.29781538229224</c:v>
                </c:pt>
                <c:pt idx="105">
                  <c:v>559.08571702779102</c:v>
                </c:pt>
                <c:pt idx="106">
                  <c:v>516.0543120501992</c:v>
                </c:pt>
                <c:pt idx="107">
                  <c:v>479.19723704148595</c:v>
                </c:pt>
                <c:pt idx="108">
                  <c:v>445.01549547712511</c:v>
                </c:pt>
                <c:pt idx="109">
                  <c:v>450.99387497170568</c:v>
                </c:pt>
                <c:pt idx="110">
                  <c:v>437.87945929894249</c:v>
                </c:pt>
                <c:pt idx="111">
                  <c:v>457.06088033263899</c:v>
                </c:pt>
                <c:pt idx="112">
                  <c:v>511.92326223310846</c:v>
                </c:pt>
                <c:pt idx="113">
                  <c:v>641.30938810329144</c:v>
                </c:pt>
                <c:pt idx="114">
                  <c:v>987.56638752965603</c:v>
                </c:pt>
                <c:pt idx="115">
                  <c:v>1184.6347659069099</c:v>
                </c:pt>
                <c:pt idx="116">
                  <c:v>1313.1470516729141</c:v>
                </c:pt>
                <c:pt idx="117">
                  <c:v>1391.7161093861992</c:v>
                </c:pt>
                <c:pt idx="118">
                  <c:v>1475.0872840300851</c:v>
                </c:pt>
                <c:pt idx="119">
                  <c:v>1542.671366162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6A4-4BEB-BF76-DBA8C1D91174}"/>
            </c:ext>
          </c:extLst>
        </c:ser>
        <c:ser>
          <c:idx val="11"/>
          <c:order val="11"/>
          <c:tx>
            <c:strRef>
              <c:f>'Annual View'!$M$3</c:f>
              <c:strCache>
                <c:ptCount val="1"/>
                <c:pt idx="0">
                  <c:v>Solar Capacity</c:v>
                </c:pt>
              </c:strCache>
            </c:strRef>
          </c:tx>
          <c:spPr>
            <a:solidFill>
              <a:srgbClr val="FFE07D"/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M$4:$M$124</c:f>
              <c:numCache>
                <c:formatCode>General</c:formatCode>
                <c:ptCount val="120"/>
                <c:pt idx="0">
                  <c:v>-10.002899930617348</c:v>
                </c:pt>
                <c:pt idx="1">
                  <c:v>-10.00242605069092</c:v>
                </c:pt>
                <c:pt idx="2">
                  <c:v>-10.002007818461253</c:v>
                </c:pt>
                <c:pt idx="3">
                  <c:v>-10.001638280336694</c:v>
                </c:pt>
                <c:pt idx="4">
                  <c:v>-10.001305927880175</c:v>
                </c:pt>
                <c:pt idx="5">
                  <c:v>3111.698896940637</c:v>
                </c:pt>
                <c:pt idx="6">
                  <c:v>9955.7113417189175</c:v>
                </c:pt>
                <c:pt idx="7">
                  <c:v>14816.584777561204</c:v>
                </c:pt>
                <c:pt idx="8">
                  <c:v>17183.031125216316</c:v>
                </c:pt>
                <c:pt idx="9">
                  <c:v>18695.435857742796</c:v>
                </c:pt>
                <c:pt idx="10">
                  <c:v>19375.299435420082</c:v>
                </c:pt>
                <c:pt idx="11">
                  <c:v>19624.697401269663</c:v>
                </c:pt>
                <c:pt idx="12">
                  <c:v>19462.61321093353</c:v>
                </c:pt>
                <c:pt idx="13">
                  <c:v>18862.275202109864</c:v>
                </c:pt>
                <c:pt idx="14">
                  <c:v>17974.036602527067</c:v>
                </c:pt>
                <c:pt idx="15">
                  <c:v>16624.237036450897</c:v>
                </c:pt>
                <c:pt idx="16">
                  <c:v>13911.119677498502</c:v>
                </c:pt>
                <c:pt idx="17">
                  <c:v>9067.5947692267455</c:v>
                </c:pt>
                <c:pt idx="18">
                  <c:v>1890.1856886817347</c:v>
                </c:pt>
                <c:pt idx="19">
                  <c:v>-10.021732417578217</c:v>
                </c:pt>
                <c:pt idx="20">
                  <c:v>-10.021169799484884</c:v>
                </c:pt>
                <c:pt idx="21">
                  <c:v>-10.004268192220911</c:v>
                </c:pt>
                <c:pt idx="22">
                  <c:v>-10.00388317192035</c:v>
                </c:pt>
                <c:pt idx="23">
                  <c:v>-10.003392084649645</c:v>
                </c:pt>
                <c:pt idx="24">
                  <c:v>-10.002717579761759</c:v>
                </c:pt>
                <c:pt idx="25">
                  <c:v>-10.0022657329372</c:v>
                </c:pt>
                <c:pt idx="26">
                  <c:v>-10.00186506872619</c:v>
                </c:pt>
                <c:pt idx="27">
                  <c:v>-10.001509797827048</c:v>
                </c:pt>
                <c:pt idx="28">
                  <c:v>-10.001189226706366</c:v>
                </c:pt>
                <c:pt idx="29">
                  <c:v>1901.1727423031903</c:v>
                </c:pt>
                <c:pt idx="30">
                  <c:v>7696.536682452801</c:v>
                </c:pt>
                <c:pt idx="31">
                  <c:v>12980.32182168351</c:v>
                </c:pt>
                <c:pt idx="32">
                  <c:v>15828.062294523996</c:v>
                </c:pt>
                <c:pt idx="33">
                  <c:v>17260.407714005105</c:v>
                </c:pt>
                <c:pt idx="34">
                  <c:v>17970.894487622634</c:v>
                </c:pt>
                <c:pt idx="35">
                  <c:v>18331.118215868981</c:v>
                </c:pt>
                <c:pt idx="36">
                  <c:v>18110.394734389574</c:v>
                </c:pt>
                <c:pt idx="37">
                  <c:v>17567.750511137529</c:v>
                </c:pt>
                <c:pt idx="38">
                  <c:v>16544.763876869492</c:v>
                </c:pt>
                <c:pt idx="39">
                  <c:v>14955.448858286018</c:v>
                </c:pt>
                <c:pt idx="40">
                  <c:v>12247.718282920752</c:v>
                </c:pt>
                <c:pt idx="41">
                  <c:v>7584.5588044976867</c:v>
                </c:pt>
                <c:pt idx="42">
                  <c:v>1436.63535077954</c:v>
                </c:pt>
                <c:pt idx="43">
                  <c:v>-10.048115266144693</c:v>
                </c:pt>
                <c:pt idx="44">
                  <c:v>-10.004373957394982</c:v>
                </c:pt>
                <c:pt idx="45">
                  <c:v>-10.004031299983398</c:v>
                </c:pt>
                <c:pt idx="46">
                  <c:v>-10.003637635057789</c:v>
                </c:pt>
                <c:pt idx="47">
                  <c:v>-10.003160975392495</c:v>
                </c:pt>
                <c:pt idx="48">
                  <c:v>-10.002504787414635</c:v>
                </c:pt>
                <c:pt idx="49">
                  <c:v>-10.002082189978013</c:v>
                </c:pt>
                <c:pt idx="50">
                  <c:v>-10.001706477043873</c:v>
                </c:pt>
                <c:pt idx="51">
                  <c:v>-10.001369823857516</c:v>
                </c:pt>
                <c:pt idx="52">
                  <c:v>-10.001063777780303</c:v>
                </c:pt>
                <c:pt idx="53">
                  <c:v>193.15048793019665</c:v>
                </c:pt>
                <c:pt idx="54">
                  <c:v>5409.828019533863</c:v>
                </c:pt>
                <c:pt idx="55">
                  <c:v>12097.042321397441</c:v>
                </c:pt>
                <c:pt idx="56">
                  <c:v>15448.270755847849</c:v>
                </c:pt>
                <c:pt idx="57">
                  <c:v>16966.954766348092</c:v>
                </c:pt>
                <c:pt idx="58">
                  <c:v>17882.936516764021</c:v>
                </c:pt>
                <c:pt idx="59">
                  <c:v>18063.575062800228</c:v>
                </c:pt>
                <c:pt idx="60">
                  <c:v>17511.747215070045</c:v>
                </c:pt>
                <c:pt idx="61">
                  <c:v>16617.162136050058</c:v>
                </c:pt>
                <c:pt idx="62">
                  <c:v>15406.464539009699</c:v>
                </c:pt>
                <c:pt idx="63">
                  <c:v>13702.165342171598</c:v>
                </c:pt>
                <c:pt idx="64">
                  <c:v>10730.474049947732</c:v>
                </c:pt>
                <c:pt idx="65">
                  <c:v>4145.8710113716934</c:v>
                </c:pt>
                <c:pt idx="66">
                  <c:v>119.71973270044097</c:v>
                </c:pt>
                <c:pt idx="67">
                  <c:v>-10.084680999974401</c:v>
                </c:pt>
                <c:pt idx="68">
                  <c:v>-10.028872510325503</c:v>
                </c:pt>
                <c:pt idx="69">
                  <c:v>-10.003839564912695</c:v>
                </c:pt>
                <c:pt idx="70">
                  <c:v>-10.003392506459809</c:v>
                </c:pt>
                <c:pt idx="71">
                  <c:v>-10.002909718762425</c:v>
                </c:pt>
                <c:pt idx="72">
                  <c:v>-10.00236864739338</c:v>
                </c:pt>
                <c:pt idx="73">
                  <c:v>-10.001960013489716</c:v>
                </c:pt>
                <c:pt idx="74">
                  <c:v>-10.001597858262166</c:v>
                </c:pt>
                <c:pt idx="75">
                  <c:v>-10.001271438239176</c:v>
                </c:pt>
                <c:pt idx="76">
                  <c:v>-10.000972752392684</c:v>
                </c:pt>
                <c:pt idx="77">
                  <c:v>-9.207159922848783</c:v>
                </c:pt>
                <c:pt idx="78">
                  <c:v>4502.8236370762979</c:v>
                </c:pt>
                <c:pt idx="79">
                  <c:v>11877.283131778211</c:v>
                </c:pt>
                <c:pt idx="80">
                  <c:v>15579.575003949094</c:v>
                </c:pt>
                <c:pt idx="81">
                  <c:v>17071.46714428407</c:v>
                </c:pt>
                <c:pt idx="82">
                  <c:v>17700.000656405005</c:v>
                </c:pt>
                <c:pt idx="83">
                  <c:v>17885.545030909903</c:v>
                </c:pt>
                <c:pt idx="84">
                  <c:v>17494.959845987396</c:v>
                </c:pt>
                <c:pt idx="85">
                  <c:v>16854.846519898187</c:v>
                </c:pt>
                <c:pt idx="86">
                  <c:v>15708.839782538818</c:v>
                </c:pt>
                <c:pt idx="87">
                  <c:v>13688.635772898688</c:v>
                </c:pt>
                <c:pt idx="88">
                  <c:v>8867.8656263259563</c:v>
                </c:pt>
                <c:pt idx="89">
                  <c:v>1574.7233612002112</c:v>
                </c:pt>
                <c:pt idx="90">
                  <c:v>-10.074396348267666</c:v>
                </c:pt>
                <c:pt idx="91">
                  <c:v>-10.004488691656519</c:v>
                </c:pt>
                <c:pt idx="92">
                  <c:v>-10.004144825615676</c:v>
                </c:pt>
                <c:pt idx="93">
                  <c:v>-10.003753725686007</c:v>
                </c:pt>
                <c:pt idx="94">
                  <c:v>-10.00327588809481</c:v>
                </c:pt>
                <c:pt idx="95">
                  <c:v>-10.00278246438771</c:v>
                </c:pt>
                <c:pt idx="96">
                  <c:v>-10.002118884211514</c:v>
                </c:pt>
                <c:pt idx="97">
                  <c:v>-10.001733337348144</c:v>
                </c:pt>
                <c:pt idx="98">
                  <c:v>-10.001388425857408</c:v>
                </c:pt>
                <c:pt idx="99">
                  <c:v>-10.001074987672183</c:v>
                </c:pt>
                <c:pt idx="100">
                  <c:v>-10.000787150772318</c:v>
                </c:pt>
                <c:pt idx="101">
                  <c:v>-10.000521533361843</c:v>
                </c:pt>
                <c:pt idx="102">
                  <c:v>2911.3242040514838</c:v>
                </c:pt>
                <c:pt idx="103">
                  <c:v>10689.648829788965</c:v>
                </c:pt>
                <c:pt idx="104">
                  <c:v>15226.295612040478</c:v>
                </c:pt>
                <c:pt idx="105">
                  <c:v>16680.190774939092</c:v>
                </c:pt>
                <c:pt idx="106">
                  <c:v>17372.804530120939</c:v>
                </c:pt>
                <c:pt idx="107">
                  <c:v>17356.63555215604</c:v>
                </c:pt>
                <c:pt idx="108">
                  <c:v>17164.137461726164</c:v>
                </c:pt>
                <c:pt idx="109">
                  <c:v>16727.975990018746</c:v>
                </c:pt>
                <c:pt idx="110">
                  <c:v>15743.582939444768</c:v>
                </c:pt>
                <c:pt idx="111">
                  <c:v>13118.743216813495</c:v>
                </c:pt>
                <c:pt idx="112">
                  <c:v>4895.7476337231801</c:v>
                </c:pt>
                <c:pt idx="113">
                  <c:v>-10.017535936134605</c:v>
                </c:pt>
                <c:pt idx="114">
                  <c:v>-10.004665126152677</c:v>
                </c:pt>
                <c:pt idx="115">
                  <c:v>-10.004289866273908</c:v>
                </c:pt>
                <c:pt idx="116">
                  <c:v>-10.003922642009712</c:v>
                </c:pt>
                <c:pt idx="117">
                  <c:v>-10.003460409588566</c:v>
                </c:pt>
                <c:pt idx="118">
                  <c:v>-10.00295597908338</c:v>
                </c:pt>
                <c:pt idx="119">
                  <c:v>-10.002476358619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6A4-4BEB-BF76-DBA8C1D91174}"/>
            </c:ext>
          </c:extLst>
        </c:ser>
        <c:ser>
          <c:idx val="12"/>
          <c:order val="12"/>
          <c:tx>
            <c:strRef>
              <c:f>'Annual View'!$N$3</c:f>
              <c:strCache>
                <c:ptCount val="1"/>
                <c:pt idx="0">
                  <c:v>DR 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N$4:$N$124</c:f>
              <c:numCache>
                <c:formatCode>General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60</c:v>
                </c:pt>
                <c:pt idx="19">
                  <c:v>1060</c:v>
                </c:pt>
                <c:pt idx="20">
                  <c:v>1060</c:v>
                </c:pt>
                <c:pt idx="21">
                  <c:v>106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072</c:v>
                </c:pt>
                <c:pt idx="43">
                  <c:v>1072</c:v>
                </c:pt>
                <c:pt idx="44">
                  <c:v>1072</c:v>
                </c:pt>
                <c:pt idx="45">
                  <c:v>107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106</c:v>
                </c:pt>
                <c:pt idx="67">
                  <c:v>1106</c:v>
                </c:pt>
                <c:pt idx="68">
                  <c:v>1106</c:v>
                </c:pt>
                <c:pt idx="69">
                  <c:v>1106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114</c:v>
                </c:pt>
                <c:pt idx="91">
                  <c:v>1114</c:v>
                </c:pt>
                <c:pt idx="92">
                  <c:v>1114</c:v>
                </c:pt>
                <c:pt idx="93">
                  <c:v>1114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951</c:v>
                </c:pt>
                <c:pt idx="115">
                  <c:v>951</c:v>
                </c:pt>
                <c:pt idx="116">
                  <c:v>951</c:v>
                </c:pt>
                <c:pt idx="117">
                  <c:v>951</c:v>
                </c:pt>
                <c:pt idx="118">
                  <c:v>0</c:v>
                </c:pt>
                <c:pt idx="1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6A4-4BEB-BF76-DBA8C1D91174}"/>
            </c:ext>
          </c:extLst>
        </c:ser>
        <c:ser>
          <c:idx val="13"/>
          <c:order val="13"/>
          <c:tx>
            <c:strRef>
              <c:f>'Annual View'!$O$3</c:f>
              <c:strCache>
                <c:ptCount val="1"/>
                <c:pt idx="0">
                  <c:v>Storage 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O$4:$O$124</c:f>
              <c:numCache>
                <c:formatCode>General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665.8854314069613</c:v>
                </c:pt>
                <c:pt idx="17">
                  <c:v>7375.7351973708282</c:v>
                </c:pt>
                <c:pt idx="18">
                  <c:v>13256.492663501704</c:v>
                </c:pt>
                <c:pt idx="19">
                  <c:v>14012.83209073975</c:v>
                </c:pt>
                <c:pt idx="20">
                  <c:v>11844.186295897198</c:v>
                </c:pt>
                <c:pt idx="21">
                  <c:v>6776.0909021878178</c:v>
                </c:pt>
                <c:pt idx="22">
                  <c:v>3675.834800320561</c:v>
                </c:pt>
                <c:pt idx="23">
                  <c:v>416.9426185752163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487.15711397631821</c:v>
                </c:pt>
                <c:pt idx="40">
                  <c:v>4665.058183024812</c:v>
                </c:pt>
                <c:pt idx="41">
                  <c:v>9263.0195167413694</c:v>
                </c:pt>
                <c:pt idx="42">
                  <c:v>13343.506895941253</c:v>
                </c:pt>
                <c:pt idx="43">
                  <c:v>13061.56514431387</c:v>
                </c:pt>
                <c:pt idx="44">
                  <c:v>10891.668283745676</c:v>
                </c:pt>
                <c:pt idx="45">
                  <c:v>5421.1154051502672</c:v>
                </c:pt>
                <c:pt idx="46">
                  <c:v>1890.9094571063906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231.4800332841623</c:v>
                </c:pt>
                <c:pt idx="64">
                  <c:v>5631.6600938394768</c:v>
                </c:pt>
                <c:pt idx="65">
                  <c:v>12615.394867725496</c:v>
                </c:pt>
                <c:pt idx="66">
                  <c:v>14193.957818881754</c:v>
                </c:pt>
                <c:pt idx="67">
                  <c:v>12494.957345346294</c:v>
                </c:pt>
                <c:pt idx="68">
                  <c:v>9256.0895037187947</c:v>
                </c:pt>
                <c:pt idx="69">
                  <c:v>3482.681071644336</c:v>
                </c:pt>
                <c:pt idx="70">
                  <c:v>117.7792655597004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420.08929477327911</c:v>
                </c:pt>
                <c:pt idx="88">
                  <c:v>6596.1247671853271</c:v>
                </c:pt>
                <c:pt idx="89">
                  <c:v>13892.907150226929</c:v>
                </c:pt>
                <c:pt idx="90">
                  <c:v>14116.401217905681</c:v>
                </c:pt>
                <c:pt idx="91">
                  <c:v>12183.07848484454</c:v>
                </c:pt>
                <c:pt idx="92">
                  <c:v>8496.1604163403172</c:v>
                </c:pt>
                <c:pt idx="93">
                  <c:v>3249.4230040900802</c:v>
                </c:pt>
                <c:pt idx="94">
                  <c:v>69.81566463383205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23.16230533692578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8567.0849242873301</c:v>
                </c:pt>
                <c:pt idx="113">
                  <c:v>14309.401569688769</c:v>
                </c:pt>
                <c:pt idx="114">
                  <c:v>13160.913557520671</c:v>
                </c:pt>
                <c:pt idx="115">
                  <c:v>10467.743015830874</c:v>
                </c:pt>
                <c:pt idx="116">
                  <c:v>7459.7291713043815</c:v>
                </c:pt>
                <c:pt idx="117">
                  <c:v>3441.8738400440197</c:v>
                </c:pt>
                <c:pt idx="118">
                  <c:v>1494.0916159858753</c:v>
                </c:pt>
                <c:pt idx="1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6A4-4BEB-BF76-DBA8C1D91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48631119"/>
        <c:axId val="448629871"/>
      </c:barChart>
      <c:lineChart>
        <c:grouping val="standard"/>
        <c:varyColors val="0"/>
        <c:ser>
          <c:idx val="0"/>
          <c:order val="0"/>
          <c:tx>
            <c:strRef>
              <c:f>'Annual View'!$B$3</c:f>
              <c:strCache>
                <c:ptCount val="1"/>
                <c:pt idx="0">
                  <c:v>Compliance Oblig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nual View'!$A$4:$A$124</c:f>
              <c:strCache>
                <c:ptCount val="120"/>
                <c:pt idx="0">
                  <c:v>6-1</c:v>
                </c:pt>
                <c:pt idx="1">
                  <c:v>6-2</c:v>
                </c:pt>
                <c:pt idx="2">
                  <c:v>6-3</c:v>
                </c:pt>
                <c:pt idx="3">
                  <c:v>6-4</c:v>
                </c:pt>
                <c:pt idx="4">
                  <c:v>6-5</c:v>
                </c:pt>
                <c:pt idx="5">
                  <c:v>6-6</c:v>
                </c:pt>
                <c:pt idx="6">
                  <c:v>6-7</c:v>
                </c:pt>
                <c:pt idx="7">
                  <c:v>6-8</c:v>
                </c:pt>
                <c:pt idx="8">
                  <c:v>6-9</c:v>
                </c:pt>
                <c:pt idx="9">
                  <c:v>6-10</c:v>
                </c:pt>
                <c:pt idx="10">
                  <c:v>6-11</c:v>
                </c:pt>
                <c:pt idx="11">
                  <c:v>6-12</c:v>
                </c:pt>
                <c:pt idx="12">
                  <c:v>6-13</c:v>
                </c:pt>
                <c:pt idx="13">
                  <c:v>6-14</c:v>
                </c:pt>
                <c:pt idx="14">
                  <c:v>6-15</c:v>
                </c:pt>
                <c:pt idx="15">
                  <c:v>6-16</c:v>
                </c:pt>
                <c:pt idx="16">
                  <c:v>6-17</c:v>
                </c:pt>
                <c:pt idx="17">
                  <c:v>6-18</c:v>
                </c:pt>
                <c:pt idx="18">
                  <c:v>6-19</c:v>
                </c:pt>
                <c:pt idx="19">
                  <c:v>6-20</c:v>
                </c:pt>
                <c:pt idx="20">
                  <c:v>6-21</c:v>
                </c:pt>
                <c:pt idx="21">
                  <c:v>6-22</c:v>
                </c:pt>
                <c:pt idx="22">
                  <c:v>6-23</c:v>
                </c:pt>
                <c:pt idx="23">
                  <c:v>6-24</c:v>
                </c:pt>
                <c:pt idx="24">
                  <c:v>7-1</c:v>
                </c:pt>
                <c:pt idx="25">
                  <c:v>7-2</c:v>
                </c:pt>
                <c:pt idx="26">
                  <c:v>7-3</c:v>
                </c:pt>
                <c:pt idx="27">
                  <c:v>7-4</c:v>
                </c:pt>
                <c:pt idx="28">
                  <c:v>7-5</c:v>
                </c:pt>
                <c:pt idx="29">
                  <c:v>7-6</c:v>
                </c:pt>
                <c:pt idx="30">
                  <c:v>7-7</c:v>
                </c:pt>
                <c:pt idx="31">
                  <c:v>7-8</c:v>
                </c:pt>
                <c:pt idx="32">
                  <c:v>7-9</c:v>
                </c:pt>
                <c:pt idx="33">
                  <c:v>7-10</c:v>
                </c:pt>
                <c:pt idx="34">
                  <c:v>7-11</c:v>
                </c:pt>
                <c:pt idx="35">
                  <c:v>7-12</c:v>
                </c:pt>
                <c:pt idx="36">
                  <c:v>7-13</c:v>
                </c:pt>
                <c:pt idx="37">
                  <c:v>7-14</c:v>
                </c:pt>
                <c:pt idx="38">
                  <c:v>7-15</c:v>
                </c:pt>
                <c:pt idx="39">
                  <c:v>7-16</c:v>
                </c:pt>
                <c:pt idx="40">
                  <c:v>7-17</c:v>
                </c:pt>
                <c:pt idx="41">
                  <c:v>7-18</c:v>
                </c:pt>
                <c:pt idx="42">
                  <c:v>7-19</c:v>
                </c:pt>
                <c:pt idx="43">
                  <c:v>7-20</c:v>
                </c:pt>
                <c:pt idx="44">
                  <c:v>7-21</c:v>
                </c:pt>
                <c:pt idx="45">
                  <c:v>7-22</c:v>
                </c:pt>
                <c:pt idx="46">
                  <c:v>7-23</c:v>
                </c:pt>
                <c:pt idx="47">
                  <c:v>7-24</c:v>
                </c:pt>
                <c:pt idx="48">
                  <c:v>8-1</c:v>
                </c:pt>
                <c:pt idx="49">
                  <c:v>8-2</c:v>
                </c:pt>
                <c:pt idx="50">
                  <c:v>8-3</c:v>
                </c:pt>
                <c:pt idx="51">
                  <c:v>8-4</c:v>
                </c:pt>
                <c:pt idx="52">
                  <c:v>8-5</c:v>
                </c:pt>
                <c:pt idx="53">
                  <c:v>8-6</c:v>
                </c:pt>
                <c:pt idx="54">
                  <c:v>8-7</c:v>
                </c:pt>
                <c:pt idx="55">
                  <c:v>8-8</c:v>
                </c:pt>
                <c:pt idx="56">
                  <c:v>8-9</c:v>
                </c:pt>
                <c:pt idx="57">
                  <c:v>8-10</c:v>
                </c:pt>
                <c:pt idx="58">
                  <c:v>8-11</c:v>
                </c:pt>
                <c:pt idx="59">
                  <c:v>8-12</c:v>
                </c:pt>
                <c:pt idx="60">
                  <c:v>8-13</c:v>
                </c:pt>
                <c:pt idx="61">
                  <c:v>8-14</c:v>
                </c:pt>
                <c:pt idx="62">
                  <c:v>8-15</c:v>
                </c:pt>
                <c:pt idx="63">
                  <c:v>8-16</c:v>
                </c:pt>
                <c:pt idx="64">
                  <c:v>8-17</c:v>
                </c:pt>
                <c:pt idx="65">
                  <c:v>8-18</c:v>
                </c:pt>
                <c:pt idx="66">
                  <c:v>8-19</c:v>
                </c:pt>
                <c:pt idx="67">
                  <c:v>8-20</c:v>
                </c:pt>
                <c:pt idx="68">
                  <c:v>8-21</c:v>
                </c:pt>
                <c:pt idx="69">
                  <c:v>8-22</c:v>
                </c:pt>
                <c:pt idx="70">
                  <c:v>8-23</c:v>
                </c:pt>
                <c:pt idx="71">
                  <c:v>8-24</c:v>
                </c:pt>
                <c:pt idx="72">
                  <c:v>9-1</c:v>
                </c:pt>
                <c:pt idx="73">
                  <c:v>9-2</c:v>
                </c:pt>
                <c:pt idx="74">
                  <c:v>9-3</c:v>
                </c:pt>
                <c:pt idx="75">
                  <c:v>9-4</c:v>
                </c:pt>
                <c:pt idx="76">
                  <c:v>9-5</c:v>
                </c:pt>
                <c:pt idx="77">
                  <c:v>9-6</c:v>
                </c:pt>
                <c:pt idx="78">
                  <c:v>9-7</c:v>
                </c:pt>
                <c:pt idx="79">
                  <c:v>9-8</c:v>
                </c:pt>
                <c:pt idx="80">
                  <c:v>9-9</c:v>
                </c:pt>
                <c:pt idx="81">
                  <c:v>9-10</c:v>
                </c:pt>
                <c:pt idx="82">
                  <c:v>9-11</c:v>
                </c:pt>
                <c:pt idx="83">
                  <c:v>9-12</c:v>
                </c:pt>
                <c:pt idx="84">
                  <c:v>9-13</c:v>
                </c:pt>
                <c:pt idx="85">
                  <c:v>9-14</c:v>
                </c:pt>
                <c:pt idx="86">
                  <c:v>9-15</c:v>
                </c:pt>
                <c:pt idx="87">
                  <c:v>9-16</c:v>
                </c:pt>
                <c:pt idx="88">
                  <c:v>9-17</c:v>
                </c:pt>
                <c:pt idx="89">
                  <c:v>9-18</c:v>
                </c:pt>
                <c:pt idx="90">
                  <c:v>9-19</c:v>
                </c:pt>
                <c:pt idx="91">
                  <c:v>9-20</c:v>
                </c:pt>
                <c:pt idx="92">
                  <c:v>9-21</c:v>
                </c:pt>
                <c:pt idx="93">
                  <c:v>9-22</c:v>
                </c:pt>
                <c:pt idx="94">
                  <c:v>9-23</c:v>
                </c:pt>
                <c:pt idx="95">
                  <c:v>9-24</c:v>
                </c:pt>
                <c:pt idx="96">
                  <c:v>10-1</c:v>
                </c:pt>
                <c:pt idx="97">
                  <c:v>10-2</c:v>
                </c:pt>
                <c:pt idx="98">
                  <c:v>10-3</c:v>
                </c:pt>
                <c:pt idx="99">
                  <c:v>10-4</c:v>
                </c:pt>
                <c:pt idx="100">
                  <c:v>10-5</c:v>
                </c:pt>
                <c:pt idx="101">
                  <c:v>10-6</c:v>
                </c:pt>
                <c:pt idx="102">
                  <c:v>10-7</c:v>
                </c:pt>
                <c:pt idx="103">
                  <c:v>10-8</c:v>
                </c:pt>
                <c:pt idx="104">
                  <c:v>10-9</c:v>
                </c:pt>
                <c:pt idx="105">
                  <c:v>10-10</c:v>
                </c:pt>
                <c:pt idx="106">
                  <c:v>10-11</c:v>
                </c:pt>
                <c:pt idx="107">
                  <c:v>10-12</c:v>
                </c:pt>
                <c:pt idx="108">
                  <c:v>10-13</c:v>
                </c:pt>
                <c:pt idx="109">
                  <c:v>10-14</c:v>
                </c:pt>
                <c:pt idx="110">
                  <c:v>10-15</c:v>
                </c:pt>
                <c:pt idx="111">
                  <c:v>10-16</c:v>
                </c:pt>
                <c:pt idx="112">
                  <c:v>10-17</c:v>
                </c:pt>
                <c:pt idx="113">
                  <c:v>10-18</c:v>
                </c:pt>
                <c:pt idx="114">
                  <c:v>10-19</c:v>
                </c:pt>
                <c:pt idx="115">
                  <c:v>10-20</c:v>
                </c:pt>
                <c:pt idx="116">
                  <c:v>10-21</c:v>
                </c:pt>
                <c:pt idx="117">
                  <c:v>10-22</c:v>
                </c:pt>
                <c:pt idx="118">
                  <c:v>10-23</c:v>
                </c:pt>
                <c:pt idx="119">
                  <c:v>10-24</c:v>
                </c:pt>
              </c:strCache>
            </c:strRef>
          </c:cat>
          <c:val>
            <c:numRef>
              <c:f>'Annual View'!$B$4:$B$124</c:f>
              <c:numCache>
                <c:formatCode>General</c:formatCode>
                <c:ptCount val="120"/>
                <c:pt idx="0">
                  <c:v>32427.471750898665</c:v>
                </c:pt>
                <c:pt idx="1">
                  <c:v>30611.382873705119</c:v>
                </c:pt>
                <c:pt idx="2">
                  <c:v>29425.341658761241</c:v>
                </c:pt>
                <c:pt idx="3">
                  <c:v>29529.95778178404</c:v>
                </c:pt>
                <c:pt idx="4">
                  <c:v>30733.630927574457</c:v>
                </c:pt>
                <c:pt idx="5">
                  <c:v>32097.166913040164</c:v>
                </c:pt>
                <c:pt idx="6">
                  <c:v>32967.008834802771</c:v>
                </c:pt>
                <c:pt idx="7">
                  <c:v>33453.650126167253</c:v>
                </c:pt>
                <c:pt idx="8">
                  <c:v>33743.989254106935</c:v>
                </c:pt>
                <c:pt idx="9">
                  <c:v>34566.812693612104</c:v>
                </c:pt>
                <c:pt idx="10">
                  <c:v>35709.361812467854</c:v>
                </c:pt>
                <c:pt idx="11">
                  <c:v>36730.838339510694</c:v>
                </c:pt>
                <c:pt idx="12">
                  <c:v>38965.391708795447</c:v>
                </c:pt>
                <c:pt idx="13">
                  <c:v>41429.1601790852</c:v>
                </c:pt>
                <c:pt idx="14">
                  <c:v>44296.112134732495</c:v>
                </c:pt>
                <c:pt idx="15">
                  <c:v>46612.947847967764</c:v>
                </c:pt>
                <c:pt idx="16">
                  <c:v>48678.23468112573</c:v>
                </c:pt>
                <c:pt idx="17">
                  <c:v>50040.595204535006</c:v>
                </c:pt>
                <c:pt idx="18">
                  <c:v>50200.458044210296</c:v>
                </c:pt>
                <c:pt idx="19">
                  <c:v>49870.153206351788</c:v>
                </c:pt>
                <c:pt idx="20">
                  <c:v>48032.906012142397</c:v>
                </c:pt>
                <c:pt idx="21">
                  <c:v>43091.263526885639</c:v>
                </c:pt>
                <c:pt idx="22">
                  <c:v>39024.164811617244</c:v>
                </c:pt>
                <c:pt idx="23">
                  <c:v>35745.801136217364</c:v>
                </c:pt>
                <c:pt idx="24">
                  <c:v>35604.747380812645</c:v>
                </c:pt>
                <c:pt idx="25">
                  <c:v>33697.970491463901</c:v>
                </c:pt>
                <c:pt idx="26">
                  <c:v>32580.204728742217</c:v>
                </c:pt>
                <c:pt idx="27">
                  <c:v>32544.227806301675</c:v>
                </c:pt>
                <c:pt idx="28">
                  <c:v>33628.497813647678</c:v>
                </c:pt>
                <c:pt idx="29">
                  <c:v>35134.56622202073</c:v>
                </c:pt>
                <c:pt idx="30">
                  <c:v>36757.249482442436</c:v>
                </c:pt>
                <c:pt idx="31">
                  <c:v>37394.909418112737</c:v>
                </c:pt>
                <c:pt idx="32">
                  <c:v>38061.102775028987</c:v>
                </c:pt>
                <c:pt idx="33">
                  <c:v>39084.584189285793</c:v>
                </c:pt>
                <c:pt idx="34">
                  <c:v>40255.695043902073</c:v>
                </c:pt>
                <c:pt idx="35">
                  <c:v>41864.731885467023</c:v>
                </c:pt>
                <c:pt idx="36">
                  <c:v>44793.749605540143</c:v>
                </c:pt>
                <c:pt idx="37">
                  <c:v>47828.216925870031</c:v>
                </c:pt>
                <c:pt idx="38">
                  <c:v>51824.1364838351</c:v>
                </c:pt>
                <c:pt idx="39">
                  <c:v>54416.956066619015</c:v>
                </c:pt>
                <c:pt idx="40">
                  <c:v>56597.901916635346</c:v>
                </c:pt>
                <c:pt idx="41">
                  <c:v>56952.70880691104</c:v>
                </c:pt>
                <c:pt idx="42">
                  <c:v>56284.034282929926</c:v>
                </c:pt>
                <c:pt idx="43">
                  <c:v>55334.987880619068</c:v>
                </c:pt>
                <c:pt idx="44">
                  <c:v>53381.068817037885</c:v>
                </c:pt>
                <c:pt idx="45">
                  <c:v>47965.921697970036</c:v>
                </c:pt>
                <c:pt idx="46">
                  <c:v>43378.243795034665</c:v>
                </c:pt>
                <c:pt idx="47">
                  <c:v>39460.480999612846</c:v>
                </c:pt>
                <c:pt idx="48">
                  <c:v>33902.555559650114</c:v>
                </c:pt>
                <c:pt idx="49">
                  <c:v>32091.105440578125</c:v>
                </c:pt>
                <c:pt idx="50">
                  <c:v>31089.789345734898</c:v>
                </c:pt>
                <c:pt idx="51">
                  <c:v>31049.163155729326</c:v>
                </c:pt>
                <c:pt idx="52">
                  <c:v>32288.261950899283</c:v>
                </c:pt>
                <c:pt idx="53">
                  <c:v>34403.213607071724</c:v>
                </c:pt>
                <c:pt idx="54">
                  <c:v>35675.769264599214</c:v>
                </c:pt>
                <c:pt idx="55">
                  <c:v>36353.270727339201</c:v>
                </c:pt>
                <c:pt idx="56">
                  <c:v>36726.075765037393</c:v>
                </c:pt>
                <c:pt idx="57">
                  <c:v>37812.228903715783</c:v>
                </c:pt>
                <c:pt idx="58">
                  <c:v>38789.6472397322</c:v>
                </c:pt>
                <c:pt idx="59">
                  <c:v>40598.70758292151</c:v>
                </c:pt>
                <c:pt idx="60">
                  <c:v>43682.713359520982</c:v>
                </c:pt>
                <c:pt idx="61">
                  <c:v>46828.85330907016</c:v>
                </c:pt>
                <c:pt idx="62">
                  <c:v>50364.52672749629</c:v>
                </c:pt>
                <c:pt idx="63">
                  <c:v>53243.011778185224</c:v>
                </c:pt>
                <c:pt idx="64">
                  <c:v>54832.21274016791</c:v>
                </c:pt>
                <c:pt idx="65">
                  <c:v>55562.289272326867</c:v>
                </c:pt>
                <c:pt idx="66">
                  <c:v>54700.775066620467</c:v>
                </c:pt>
                <c:pt idx="67">
                  <c:v>53473.625150863918</c:v>
                </c:pt>
                <c:pt idx="68">
                  <c:v>50413.517133091249</c:v>
                </c:pt>
                <c:pt idx="69">
                  <c:v>44713.901652897715</c:v>
                </c:pt>
                <c:pt idx="70">
                  <c:v>40194.835458748465</c:v>
                </c:pt>
                <c:pt idx="71">
                  <c:v>37195.666725984156</c:v>
                </c:pt>
                <c:pt idx="72">
                  <c:v>30393.521733171434</c:v>
                </c:pt>
                <c:pt idx="73">
                  <c:v>28739.23653671518</c:v>
                </c:pt>
                <c:pt idx="74">
                  <c:v>27950.960334565276</c:v>
                </c:pt>
                <c:pt idx="75">
                  <c:v>28022.124158370476</c:v>
                </c:pt>
                <c:pt idx="76">
                  <c:v>29319.49540774219</c:v>
                </c:pt>
                <c:pt idx="77">
                  <c:v>31948.177576300404</c:v>
                </c:pt>
                <c:pt idx="78">
                  <c:v>33105.410834178801</c:v>
                </c:pt>
                <c:pt idx="79">
                  <c:v>33385.686817165435</c:v>
                </c:pt>
                <c:pt idx="80">
                  <c:v>34123.600928622429</c:v>
                </c:pt>
                <c:pt idx="81">
                  <c:v>35025.739248860649</c:v>
                </c:pt>
                <c:pt idx="82">
                  <c:v>36536.601969647963</c:v>
                </c:pt>
                <c:pt idx="83">
                  <c:v>38270.809614377744</c:v>
                </c:pt>
                <c:pt idx="84">
                  <c:v>41377.931644518612</c:v>
                </c:pt>
                <c:pt idx="85">
                  <c:v>44586.872684103837</c:v>
                </c:pt>
                <c:pt idx="86">
                  <c:v>47709.322307064278</c:v>
                </c:pt>
                <c:pt idx="87">
                  <c:v>49659.211079326749</c:v>
                </c:pt>
                <c:pt idx="88">
                  <c:v>51194.16001740197</c:v>
                </c:pt>
                <c:pt idx="89">
                  <c:v>51472.246344271523</c:v>
                </c:pt>
                <c:pt idx="90">
                  <c:v>51812.73787047794</c:v>
                </c:pt>
                <c:pt idx="91">
                  <c:v>50251.513058997713</c:v>
                </c:pt>
                <c:pt idx="92">
                  <c:v>46732.735678845238</c:v>
                </c:pt>
                <c:pt idx="93">
                  <c:v>41579.380007290252</c:v>
                </c:pt>
                <c:pt idx="94">
                  <c:v>37308.45575091974</c:v>
                </c:pt>
                <c:pt idx="95">
                  <c:v>34135.644037266386</c:v>
                </c:pt>
                <c:pt idx="96">
                  <c:v>27691.737213994631</c:v>
                </c:pt>
                <c:pt idx="97">
                  <c:v>26230.241577431927</c:v>
                </c:pt>
                <c:pt idx="98">
                  <c:v>25520.666562029521</c:v>
                </c:pt>
                <c:pt idx="99">
                  <c:v>25759.862010770008</c:v>
                </c:pt>
                <c:pt idx="100">
                  <c:v>27368.995029569665</c:v>
                </c:pt>
                <c:pt idx="101">
                  <c:v>30416.734168306139</c:v>
                </c:pt>
                <c:pt idx="102">
                  <c:v>31910.275128145076</c:v>
                </c:pt>
                <c:pt idx="103">
                  <c:v>31153.776603659608</c:v>
                </c:pt>
                <c:pt idx="104">
                  <c:v>30250.785172768479</c:v>
                </c:pt>
                <c:pt idx="105">
                  <c:v>29907.442423380216</c:v>
                </c:pt>
                <c:pt idx="106">
                  <c:v>30480.824814858614</c:v>
                </c:pt>
                <c:pt idx="107">
                  <c:v>31473.085360590692</c:v>
                </c:pt>
                <c:pt idx="108">
                  <c:v>33775.770733154633</c:v>
                </c:pt>
                <c:pt idx="109">
                  <c:v>36435.532565082372</c:v>
                </c:pt>
                <c:pt idx="110">
                  <c:v>39238.353875921886</c:v>
                </c:pt>
                <c:pt idx="111">
                  <c:v>41550.195055136181</c:v>
                </c:pt>
                <c:pt idx="112">
                  <c:v>43360.755820243619</c:v>
                </c:pt>
                <c:pt idx="113">
                  <c:v>44326.693421855925</c:v>
                </c:pt>
                <c:pt idx="114">
                  <c:v>44475.475279924176</c:v>
                </c:pt>
                <c:pt idx="115">
                  <c:v>41979.373491871513</c:v>
                </c:pt>
                <c:pt idx="116">
                  <c:v>39099.872300335286</c:v>
                </c:pt>
                <c:pt idx="117">
                  <c:v>35160.586489020629</c:v>
                </c:pt>
                <c:pt idx="118">
                  <c:v>32345.175944036877</c:v>
                </c:pt>
                <c:pt idx="119">
                  <c:v>30059.657708942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6A4-4BEB-BF76-DBA8C1D91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631119"/>
        <c:axId val="448629871"/>
      </c:lineChart>
      <c:catAx>
        <c:axId val="448631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629871"/>
        <c:crosses val="autoZero"/>
        <c:auto val="1"/>
        <c:lblAlgn val="ctr"/>
        <c:lblOffset val="100"/>
        <c:noMultiLvlLbl val="0"/>
      </c:catAx>
      <c:valAx>
        <c:axId val="448629871"/>
        <c:scaling>
          <c:orientation val="minMax"/>
          <c:max val="6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ad-Resource Balance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631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122236</xdr:colOff>
      <xdr:row>35</xdr:row>
      <xdr:rowOff>141286</xdr:rowOff>
    </xdr:from>
    <xdr:to>
      <xdr:col>49</xdr:col>
      <xdr:colOff>209549</xdr:colOff>
      <xdr:row>59</xdr:row>
      <xdr:rowOff>15716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D609DF-9277-4EAD-B3E1-C9049A6F06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457200</xdr:colOff>
      <xdr:row>35</xdr:row>
      <xdr:rowOff>123825</xdr:rowOff>
    </xdr:from>
    <xdr:to>
      <xdr:col>37</xdr:col>
      <xdr:colOff>539750</xdr:colOff>
      <xdr:row>59</xdr:row>
      <xdr:rowOff>1492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EACACE-C4FF-49B8-B4D5-A19CA2590A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961117</xdr:colOff>
      <xdr:row>36</xdr:row>
      <xdr:rowOff>119062</xdr:rowOff>
    </xdr:from>
    <xdr:to>
      <xdr:col>26</xdr:col>
      <xdr:colOff>-1</xdr:colOff>
      <xdr:row>59</xdr:row>
      <xdr:rowOff>14242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877F786-87E1-4463-816A-E2451921AB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787400</xdr:colOff>
      <xdr:row>3</xdr:row>
      <xdr:rowOff>20638</xdr:rowOff>
    </xdr:from>
    <xdr:to>
      <xdr:col>25</xdr:col>
      <xdr:colOff>527049</xdr:colOff>
      <xdr:row>18</xdr:row>
      <xdr:rowOff>50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B3D0FA2-C8F9-4845-BB1E-4295D1E336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91561</xdr:colOff>
      <xdr:row>2</xdr:row>
      <xdr:rowOff>131499</xdr:rowOff>
    </xdr:from>
    <xdr:to>
      <xdr:col>27</xdr:col>
      <xdr:colOff>341359</xdr:colOff>
      <xdr:row>33</xdr:row>
      <xdr:rowOff>1585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F9BB82-4D97-497D-9958-CCDD828AF2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66461</xdr:colOff>
      <xdr:row>4</xdr:row>
      <xdr:rowOff>106680</xdr:rowOff>
    </xdr:from>
    <xdr:to>
      <xdr:col>34</xdr:col>
      <xdr:colOff>54430</xdr:colOff>
      <xdr:row>38</xdr:row>
      <xdr:rowOff>816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9F1569-B74B-4038-9E8A-6E00DC756E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pliance\Monthly%20Energy%20Contracts%20Report\2014-08-August\Archive\SCE_RPS_Database_Monthly_Data_Submittal_File_2014-08-01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59210/2014-02_Batch_2013NetQualifyingCapacityRequestForm_updated_c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.eix.com\workgroup\RA%20Compliance\Data%20Requests%20non-CAISO\2015\JRP\CPUC_JRP_DataRequestTemplate_2015Oct29_SCE_SubmittedBoone_formulas_v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ndelat\AppData\Local\Microsoft\Windows\Temporary%20Internet%20Files\Content.Outlook\WAZU1Z5G\SCE_Q4_2019_R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B6\AppData\Local\Microsoft\Windows\INetCache\Content.Outlook\FB4QUM2C\Copy%20of%20NetQualifyingCapacityList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60yyy/2014-02_Batch_2013NetQualifyingCapacityRequestForm_updated_cm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pservedio/AppData/Local/Microsoft/Windows/Temporary%20Internet%20Files/Content.Outlook/MU17HYWB/AllRequests_12_9_1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2013ResourceAdequacyPlanTemplat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RA%20Compliance\RA%20Compliance%20Filings\2018%20Year-Ahead%20RA%20Compliance%20Filings\Year-Ahead%20Filings\YA%20Local%20Flex%20Filing\2018YALocalFlexRAFiling%20-%20SCE%20Fina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projp02.oa.caiso.com/Users/gkatta/AppData/Local/Microsoft/Windows/Temporary%20Internet%20Files/Content.IE5/8WSC1CLA/ResourceAdequacyPlanTemplat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 Definitions"/>
      <sheetName val="Project Information"/>
      <sheetName val="Annex-Interconnection"/>
      <sheetName val="Attestation"/>
      <sheetName val="Choices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Alberta Electric System Operator (AESO)</v>
          </cell>
          <cell r="B2" t="str">
            <v>Bundled</v>
          </cell>
          <cell r="E2" t="str">
            <v>Not yet submitted for approval</v>
          </cell>
          <cell r="F2" t="str">
            <v>Barstow</v>
          </cell>
          <cell r="G2" t="str">
            <v>Not Yet Begun</v>
          </cell>
          <cell r="I2" t="str">
            <v>PPA - Solicitation</v>
          </cell>
          <cell r="J2" t="str">
            <v>PG&amp;E</v>
          </cell>
          <cell r="K2" t="str">
            <v>Yes</v>
          </cell>
          <cell r="N2" t="str">
            <v>In Development</v>
          </cell>
          <cell r="O2" t="str">
            <v>Not Yet Seeking Financing</v>
          </cell>
          <cell r="Q2" t="str">
            <v>Not started</v>
          </cell>
          <cell r="T2" t="str">
            <v>Under Negotiation</v>
          </cell>
          <cell r="U2" t="str">
            <v>Category 0</v>
          </cell>
          <cell r="AA2" t="str">
            <v>Not Yet Filed</v>
          </cell>
          <cell r="AB2" t="str">
            <v>Not Yet Filed</v>
          </cell>
          <cell r="AC2" t="str">
            <v>Not Yet Filed</v>
          </cell>
          <cell r="AD2" t="str">
            <v>Biodiesel</v>
          </cell>
          <cell r="AG2" t="str">
            <v>Yes</v>
          </cell>
          <cell r="AO2" t="str">
            <v>USA</v>
          </cell>
          <cell r="AV2" t="str">
            <v>Solar: Fixed Tilt</v>
          </cell>
          <cell r="AW2" t="str">
            <v>Not Started</v>
          </cell>
          <cell r="AX2" t="str">
            <v>RAM 1</v>
          </cell>
          <cell r="AY2" t="str">
            <v>Utility</v>
          </cell>
        </row>
        <row r="3">
          <cell r="A3" t="str">
            <v>Arizona Public Service Company (AZPS)</v>
          </cell>
          <cell r="B3" t="str">
            <v>REC Only</v>
          </cell>
          <cell r="E3" t="str">
            <v>Pending approval</v>
          </cell>
          <cell r="F3" t="str">
            <v>Baja</v>
          </cell>
          <cell r="G3" t="str">
            <v>Under Construction</v>
          </cell>
          <cell r="I3" t="str">
            <v>PPA - Bilateral</v>
          </cell>
          <cell r="J3" t="str">
            <v>SCE</v>
          </cell>
          <cell r="K3" t="str">
            <v>No</v>
          </cell>
          <cell r="N3" t="str">
            <v>Online-Test Energy</v>
          </cell>
          <cell r="O3" t="str">
            <v>Seeking Financing</v>
          </cell>
          <cell r="Q3" t="str">
            <v>Developer has submitted its Interconnection Request Application</v>
          </cell>
          <cell r="T3" t="str">
            <v>In Development</v>
          </cell>
          <cell r="U3" t="str">
            <v>Category 1</v>
          </cell>
          <cell r="AA3" t="str">
            <v>Filed - Study Tendered</v>
          </cell>
          <cell r="AB3" t="str">
            <v>Filed - Study Tendered</v>
          </cell>
          <cell r="AC3" t="str">
            <v>Filed - Study Tendered</v>
          </cell>
          <cell r="AD3" t="str">
            <v>Biogas</v>
          </cell>
          <cell r="AG3" t="str">
            <v>No</v>
          </cell>
          <cell r="AO3" t="str">
            <v>Canada</v>
          </cell>
          <cell r="AV3" t="str">
            <v>Solar: Tracking (1 Axis)</v>
          </cell>
          <cell r="AW3" t="str">
            <v>Under Negotiation</v>
          </cell>
          <cell r="AX3" t="str">
            <v>RAM 2</v>
          </cell>
          <cell r="AY3" t="str">
            <v>Counterparty</v>
          </cell>
        </row>
        <row r="4">
          <cell r="A4" t="str">
            <v>Arlington Valley LLC (DEAA)</v>
          </cell>
          <cell r="E4" t="str">
            <v>Approved</v>
          </cell>
          <cell r="F4" t="str">
            <v>Carrizo North</v>
          </cell>
          <cell r="G4" t="str">
            <v>Complete</v>
          </cell>
          <cell r="I4" t="str">
            <v>PSA - Bilateral</v>
          </cell>
          <cell r="J4" t="str">
            <v>SDG&amp;E</v>
          </cell>
          <cell r="K4" t="str">
            <v>Prime</v>
          </cell>
          <cell r="N4" t="str">
            <v>Online-Partially Delivering</v>
          </cell>
          <cell r="O4" t="str">
            <v>Partial Financing Secured</v>
          </cell>
          <cell r="Q4" t="str">
            <v>Developer has submitted requirements for maintaining queue position</v>
          </cell>
          <cell r="T4" t="str">
            <v>Online</v>
          </cell>
          <cell r="U4" t="str">
            <v>Category 2</v>
          </cell>
          <cell r="AA4" t="str">
            <v>Filed - Study in Progress</v>
          </cell>
          <cell r="AB4" t="str">
            <v>Filed - Study in Progress</v>
          </cell>
          <cell r="AC4" t="str">
            <v>Filed - Study in Progress</v>
          </cell>
          <cell r="AD4" t="str">
            <v>Biomass</v>
          </cell>
          <cell r="AO4" t="str">
            <v>Multiple</v>
          </cell>
          <cell r="AV4" t="str">
            <v>Solar: Tracking (2 Axis)</v>
          </cell>
          <cell r="AW4" t="str">
            <v>Signed</v>
          </cell>
          <cell r="AX4" t="str">
            <v>RAM 3</v>
          </cell>
          <cell r="AY4" t="str">
            <v>Mutual</v>
          </cell>
        </row>
        <row r="5">
          <cell r="A5" t="str">
            <v>Avista Corporation (AVA)</v>
          </cell>
          <cell r="E5" t="str">
            <v>No approval needed</v>
          </cell>
          <cell r="F5" t="str">
            <v>Carrizo South</v>
          </cell>
          <cell r="G5" t="str">
            <v>Unknown</v>
          </cell>
          <cell r="I5" t="str">
            <v>FIT - 1969</v>
          </cell>
          <cell r="J5" t="str">
            <v>Other</v>
          </cell>
          <cell r="N5" t="str">
            <v>Online-Fully Delivering</v>
          </cell>
          <cell r="O5" t="str">
            <v>All Financing Secured</v>
          </cell>
          <cell r="Q5" t="str">
            <v>Project accepted through Fast Track Process</v>
          </cell>
          <cell r="T5" t="str">
            <v>Expired</v>
          </cell>
          <cell r="U5" t="str">
            <v>Category 3</v>
          </cell>
          <cell r="AA5" t="str">
            <v>Filed - Re-Study Required</v>
          </cell>
          <cell r="AB5" t="str">
            <v>Filed - Re-Study Required</v>
          </cell>
          <cell r="AC5" t="str">
            <v>Filed - Re-Study Required</v>
          </cell>
          <cell r="AD5" t="str">
            <v>Conduit hydro</v>
          </cell>
          <cell r="AO5" t="str">
            <v>TBD</v>
          </cell>
          <cell r="AV5" t="str">
            <v>Hydro: Run-of-River</v>
          </cell>
          <cell r="AW5" t="str">
            <v>Self-Perform</v>
          </cell>
          <cell r="AX5" t="str">
            <v>RAM 4</v>
          </cell>
        </row>
        <row r="6">
          <cell r="A6" t="str">
            <v>Balancing Authority of Northern (BANC)</v>
          </cell>
          <cell r="E6" t="str">
            <v>Approved-Amendment pending approval</v>
          </cell>
          <cell r="F6" t="str">
            <v>Cuyama</v>
          </cell>
          <cell r="I6" t="str">
            <v>FIT - ReMAT</v>
          </cell>
          <cell r="N6" t="str">
            <v>Expired</v>
          </cell>
          <cell r="O6" t="str">
            <v>N/A-No Financing Required</v>
          </cell>
          <cell r="Q6" t="str">
            <v>Project has technical scoping meeting</v>
          </cell>
          <cell r="T6" t="str">
            <v>Terminated</v>
          </cell>
          <cell r="AA6" t="str">
            <v>Complete</v>
          </cell>
          <cell r="AB6" t="str">
            <v>Complete</v>
          </cell>
          <cell r="AC6" t="str">
            <v>Complete</v>
          </cell>
          <cell r="AD6" t="str">
            <v>Digester gas</v>
          </cell>
          <cell r="AV6" t="str">
            <v>Hydro: Reservoir</v>
          </cell>
          <cell r="AW6" t="str">
            <v>N/A</v>
          </cell>
          <cell r="AX6" t="str">
            <v>RAM 5</v>
          </cell>
        </row>
        <row r="7">
          <cell r="A7" t="str">
            <v>Bonneville Power Administration (BPAT)</v>
          </cell>
          <cell r="E7" t="str">
            <v>Advice letter withdrawn</v>
          </cell>
          <cell r="F7" t="str">
            <v>Fairmont</v>
          </cell>
          <cell r="I7" t="str">
            <v>FIT - SB1122</v>
          </cell>
          <cell r="N7" t="str">
            <v>Terminated</v>
          </cell>
          <cell r="O7" t="str">
            <v>Unknown</v>
          </cell>
          <cell r="Q7" t="str">
            <v>Project is undergoing Phase I Study</v>
          </cell>
          <cell r="AA7" t="str">
            <v>Waived</v>
          </cell>
          <cell r="AB7" t="str">
            <v>Waived</v>
          </cell>
          <cell r="AC7" t="str">
            <v>Waived</v>
          </cell>
          <cell r="AD7" t="str">
            <v>Geothermal</v>
          </cell>
          <cell r="AV7" t="str">
            <v>Hydro: Unknown</v>
          </cell>
          <cell r="AW7" t="str">
            <v>Unknown</v>
          </cell>
        </row>
        <row r="8">
          <cell r="A8" t="str">
            <v>British Columbia Hydro Authority (BCHA)</v>
          </cell>
          <cell r="E8" t="str">
            <v>Rejected</v>
          </cell>
          <cell r="F8" t="str">
            <v>Imperial East</v>
          </cell>
          <cell r="I8" t="str">
            <v>PV PPA Programs</v>
          </cell>
          <cell r="Q8" t="str">
            <v>Developer has received results of Phase I Interconnection Study</v>
          </cell>
          <cell r="AA8" t="str">
            <v>Withdrawn</v>
          </cell>
          <cell r="AB8" t="str">
            <v>Withdrawn</v>
          </cell>
          <cell r="AC8" t="str">
            <v>Withdrawn</v>
          </cell>
          <cell r="AD8" t="str">
            <v>Hybrid</v>
          </cell>
          <cell r="AV8" t="str">
            <v>N/A</v>
          </cell>
        </row>
        <row r="9">
          <cell r="A9" t="str">
            <v>California Independent System Operator (CAISO)</v>
          </cell>
          <cell r="F9" t="str">
            <v>Imperial North</v>
          </cell>
          <cell r="I9" t="str">
            <v>Renewable Standard Contract (RSC)</v>
          </cell>
          <cell r="Q9" t="str">
            <v>Developer filed application for Phase II Interconnection study</v>
          </cell>
          <cell r="AA9" t="str">
            <v>Unknown</v>
          </cell>
          <cell r="AB9" t="str">
            <v>Unknown</v>
          </cell>
          <cell r="AC9" t="str">
            <v>Unknown</v>
          </cell>
          <cell r="AD9" t="str">
            <v>Landfill gas</v>
          </cell>
        </row>
        <row r="10">
          <cell r="A10" t="str">
            <v>Comision Federal de Electricidad (CFE)</v>
          </cell>
          <cell r="F10" t="str">
            <v>Imperial South</v>
          </cell>
          <cell r="I10" t="str">
            <v>Utility-Owned Generation (UOG)</v>
          </cell>
          <cell r="Q10" t="str">
            <v>(GIDAP) ISO performs reassesment study based on developer decisions from phase I results</v>
          </cell>
          <cell r="AA10" t="str">
            <v>N/A</v>
          </cell>
          <cell r="AB10" t="str">
            <v>N/A</v>
          </cell>
          <cell r="AC10" t="str">
            <v>N/A</v>
          </cell>
          <cell r="AD10" t="str">
            <v>Muni solid waste</v>
          </cell>
        </row>
        <row r="11">
          <cell r="A11" t="str">
            <v>El Paso Electric Company (EPE)</v>
          </cell>
          <cell r="F11" t="str">
            <v>Inyokern</v>
          </cell>
          <cell r="I11" t="str">
            <v>Renewable Auction Mechanism (RAM)</v>
          </cell>
          <cell r="Q11" t="str">
            <v>Project is undergoing Phase II Interconnection Study</v>
          </cell>
          <cell r="AD11" t="str">
            <v>Ocean/tidal</v>
          </cell>
        </row>
        <row r="12">
          <cell r="A12" t="str">
            <v>Gila River Power LP (GRMA)</v>
          </cell>
          <cell r="F12" t="str">
            <v>Iron Mountain</v>
          </cell>
          <cell r="I12" t="str">
            <v>QF Standard Contract</v>
          </cell>
          <cell r="Q12" t="str">
            <v>Developer has received results of Phase II interconnection study</v>
          </cell>
          <cell r="AD12" t="str">
            <v>Small hydro</v>
          </cell>
        </row>
        <row r="13">
          <cell r="A13" t="str">
            <v>Griffith Energy LLC (GRIF)</v>
          </cell>
          <cell r="F13" t="str">
            <v>Kramer</v>
          </cell>
          <cell r="I13" t="str">
            <v>QF CHP</v>
          </cell>
          <cell r="Q13" t="str">
            <v>(GIDAP) Developer has received results and  submitted affidavits attesting to progress on specified milestones</v>
          </cell>
          <cell r="AD13" t="str">
            <v>Solar PV - Rooftop</v>
          </cell>
        </row>
        <row r="14">
          <cell r="A14" t="str">
            <v>Idaho Power Company (IPCO)</v>
          </cell>
          <cell r="F14" t="str">
            <v>Lassen North</v>
          </cell>
          <cell r="Q14" t="str">
            <v>(GIDAP) CAISO provides TP Deliverability allocation results to customers for eligible projects</v>
          </cell>
          <cell r="AD14" t="str">
            <v>Solar PV - Ground mount</v>
          </cell>
        </row>
        <row r="15">
          <cell r="A15" t="str">
            <v>Imperial Irrigation District (IID)</v>
          </cell>
          <cell r="F15" t="str">
            <v>Lassen South</v>
          </cell>
          <cell r="Q15" t="str">
            <v>Project is negotiating its GIA</v>
          </cell>
          <cell r="AD15" t="str">
            <v>Solar Thermal - No Storage</v>
          </cell>
        </row>
        <row r="16">
          <cell r="A16" t="str">
            <v>Lassen Municipal Utility District (LMUD)</v>
          </cell>
          <cell r="F16" t="str">
            <v>Mountain Pass</v>
          </cell>
          <cell r="Q16" t="str">
            <v>GIA executed and developer has posted 2nd IFS</v>
          </cell>
          <cell r="AD16" t="str">
            <v>Solar Thermal - With Storage (molten salt)</v>
          </cell>
        </row>
        <row r="17">
          <cell r="A17" t="str">
            <v>Los Angeles Department of Water and Power (LDWP)</v>
          </cell>
          <cell r="F17" t="str">
            <v>N/A</v>
          </cell>
          <cell r="Q17" t="str">
            <v>Project makes third financial posting at start of construction activities</v>
          </cell>
          <cell r="AD17" t="str">
            <v>Space solar</v>
          </cell>
        </row>
        <row r="18">
          <cell r="A18" t="str">
            <v>Missouri Region (Colorado)</v>
          </cell>
          <cell r="F18" t="str">
            <v>Needles</v>
          </cell>
          <cell r="Q18" t="str">
            <v>Self Perform</v>
          </cell>
          <cell r="AD18" t="str">
            <v>Wind</v>
          </cell>
        </row>
        <row r="19">
          <cell r="A19" t="str">
            <v>NaturEner Power Watch LLC (GWA)</v>
          </cell>
          <cell r="F19" t="str">
            <v>Nevada N</v>
          </cell>
          <cell r="Q19" t="str">
            <v>Complete</v>
          </cell>
          <cell r="AD19" t="str">
            <v>Various</v>
          </cell>
        </row>
        <row r="20">
          <cell r="A20" t="str">
            <v>Nevada Power Company (NEVP)</v>
          </cell>
          <cell r="F20" t="str">
            <v>Nevada C</v>
          </cell>
          <cell r="Q20" t="str">
            <v>Withdrawn</v>
          </cell>
        </row>
        <row r="21">
          <cell r="A21" t="str">
            <v>New Harquahala Generating Company (HGMA)</v>
          </cell>
          <cell r="F21" t="str">
            <v>NonCREZ</v>
          </cell>
          <cell r="Q21" t="str">
            <v>Unknown</v>
          </cell>
        </row>
        <row r="22">
          <cell r="A22" t="str">
            <v>NorthWestern Energy (NWMT)</v>
          </cell>
          <cell r="F22" t="str">
            <v>Owens Valley</v>
          </cell>
          <cell r="Q22" t="str">
            <v>N/A</v>
          </cell>
        </row>
        <row r="23">
          <cell r="A23" t="str">
            <v>PacifiCorp East (PACE)</v>
          </cell>
          <cell r="F23" t="str">
            <v>Palm Springs</v>
          </cell>
        </row>
        <row r="24">
          <cell r="A24" t="str">
            <v>PacifiCorp West (PACW)</v>
          </cell>
          <cell r="F24" t="str">
            <v>Pisgah</v>
          </cell>
        </row>
        <row r="25">
          <cell r="A25" t="str">
            <v>Portland General Electric Company (PGE)</v>
          </cell>
          <cell r="F25" t="str">
            <v>Riverside East</v>
          </cell>
        </row>
        <row r="26">
          <cell r="A26" t="str">
            <v>Public Service Company of Colorado (PSCO)</v>
          </cell>
          <cell r="F26" t="str">
            <v>Round Mountain</v>
          </cell>
        </row>
        <row r="27">
          <cell r="A27" t="str">
            <v>Public Service Company of New Mexico (PNM)</v>
          </cell>
          <cell r="F27" t="str">
            <v>San Bernardino - Bakersfield</v>
          </cell>
        </row>
        <row r="28">
          <cell r="A28" t="str">
            <v>PUD No. 1 of Chelan County (CHPD)</v>
          </cell>
          <cell r="F28" t="str">
            <v>San Bernardino - Lucerne</v>
          </cell>
        </row>
        <row r="29">
          <cell r="A29" t="str">
            <v>PUD No. 1 of Douglas County (DOPD)</v>
          </cell>
          <cell r="F29" t="str">
            <v>San Diego North Central</v>
          </cell>
        </row>
        <row r="30">
          <cell r="A30" t="str">
            <v>PUD No. 2 of Grant County (GCPD)</v>
          </cell>
          <cell r="F30" t="str">
            <v>San Diego South</v>
          </cell>
        </row>
        <row r="31">
          <cell r="A31" t="str">
            <v>Puget Sound Energy (PSEI)</v>
          </cell>
          <cell r="F31" t="str">
            <v>Santa Barbara</v>
          </cell>
        </row>
        <row r="32">
          <cell r="A32" t="str">
            <v>Salt River Project (SRP)</v>
          </cell>
          <cell r="F32" t="str">
            <v>Solano</v>
          </cell>
        </row>
        <row r="33">
          <cell r="A33" t="str">
            <v>Seattle City Light (SCL)</v>
          </cell>
          <cell r="F33" t="str">
            <v>TBD</v>
          </cell>
        </row>
        <row r="34">
          <cell r="A34" t="str">
            <v>Sierra Pacific Power Company (SPPC)</v>
          </cell>
          <cell r="F34" t="str">
            <v>Tehachapi</v>
          </cell>
        </row>
        <row r="35">
          <cell r="A35" t="str">
            <v>City of Tacoma Department of Public Utilities (TPWR)</v>
          </cell>
          <cell r="F35" t="str">
            <v>Twenty-nine Palms</v>
          </cell>
        </row>
        <row r="36">
          <cell r="A36" t="str">
            <v>Tucson Electric Power Company (TEPC)</v>
          </cell>
          <cell r="F36" t="str">
            <v>Unidentified</v>
          </cell>
        </row>
        <row r="37">
          <cell r="A37" t="str">
            <v>Turlock Irrigation District (TIDC)</v>
          </cell>
          <cell r="F37" t="str">
            <v>Unknown</v>
          </cell>
        </row>
        <row r="38">
          <cell r="A38" t="str">
            <v>Western Area Power Administration (WACM)</v>
          </cell>
          <cell r="F38" t="str">
            <v>Victorville</v>
          </cell>
        </row>
        <row r="39">
          <cell r="A39" t="str">
            <v>Unknown</v>
          </cell>
          <cell r="F39" t="str">
            <v>Westlands</v>
          </cell>
        </row>
        <row r="40">
          <cell r="A40" t="str">
            <v>Western Area Power Administration (WALC)</v>
          </cell>
        </row>
        <row r="41">
          <cell r="A41" t="str">
            <v>Western Area Power Administration (WAUW)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>
        <row r="32">
          <cell r="B32" t="str">
            <v>Yes - SOLR</v>
          </cell>
        </row>
        <row r="33">
          <cell r="B33" t="str">
            <v>Yes - WIND</v>
          </cell>
        </row>
        <row r="34">
          <cell r="B34" t="str">
            <v>No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Info"/>
      <sheetName val="Contract Info NotYetOnline"/>
      <sheetName val="Instructions"/>
      <sheetName val="Contract Info_sys_FULL"/>
      <sheetName val="Contract Info_sys"/>
      <sheetName val="Contract Info_loc"/>
      <sheetName val="Contract Info_flex"/>
      <sheetName val="Contract Info_EO"/>
      <sheetName val="Contract Info_FULL"/>
      <sheetName val="Notes"/>
      <sheetName val="Data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3Phase</v>
          </cell>
          <cell r="D2" t="str">
            <v>IOU/LSE Owned</v>
          </cell>
          <cell r="F2" t="str">
            <v>Nuclear</v>
          </cell>
          <cell r="H2" t="str">
            <v>Y</v>
          </cell>
          <cell r="X2" t="str">
            <v>ADLIN_1_UNIT 1</v>
          </cell>
        </row>
        <row r="3">
          <cell r="A3" t="str">
            <v>Calpine</v>
          </cell>
          <cell r="D3" t="str">
            <v>RA Only</v>
          </cell>
          <cell r="F3" t="str">
            <v>Fossil</v>
          </cell>
          <cell r="H3" t="str">
            <v>N</v>
          </cell>
          <cell r="X3" t="str">
            <v>ADLIN_1_UNIT 2</v>
          </cell>
        </row>
        <row r="4">
          <cell r="A4" t="str">
            <v>Commerce</v>
          </cell>
          <cell r="D4" t="str">
            <v>RA + Other</v>
          </cell>
          <cell r="F4" t="str">
            <v>Hydro</v>
          </cell>
          <cell r="X4" t="str">
            <v>ADLIN_1_UNITS</v>
          </cell>
        </row>
        <row r="5">
          <cell r="A5" t="str">
            <v>Montana</v>
          </cell>
          <cell r="D5" t="str">
            <v>Energy Only</v>
          </cell>
          <cell r="F5" t="str">
            <v>Renewable</v>
          </cell>
          <cell r="X5" t="str">
            <v>ADOBEE_1_SOLAR</v>
          </cell>
        </row>
        <row r="6">
          <cell r="A6" t="str">
            <v>Constellation</v>
          </cell>
          <cell r="F6" t="str">
            <v>Storage</v>
          </cell>
          <cell r="X6" t="str">
            <v>AGRICO_6_PL3N5</v>
          </cell>
        </row>
        <row r="7">
          <cell r="A7" t="str">
            <v>Direct</v>
          </cell>
          <cell r="F7" t="str">
            <v>Demand Response</v>
          </cell>
          <cell r="X7" t="str">
            <v>AGRICO_7_CTG3</v>
          </cell>
        </row>
        <row r="8">
          <cell r="A8" t="str">
            <v>EDF</v>
          </cell>
          <cell r="F8" t="str">
            <v>Other</v>
          </cell>
          <cell r="X8" t="str">
            <v>AGRICO_7_ICE5</v>
          </cell>
        </row>
        <row r="9">
          <cell r="A9" t="str">
            <v>Gexa</v>
          </cell>
          <cell r="X9" t="str">
            <v>AGRICO_7_UNIT</v>
          </cell>
        </row>
        <row r="10">
          <cell r="A10" t="str">
            <v>Glacial</v>
          </cell>
          <cell r="X10" t="str">
            <v>AGRICO_7_UNIT 2</v>
          </cell>
        </row>
        <row r="11">
          <cell r="A11" t="str">
            <v>Lancaster</v>
          </cell>
          <cell r="X11" t="str">
            <v>AGRICO_7_UNIT 4</v>
          </cell>
        </row>
        <row r="12">
          <cell r="A12" t="str">
            <v>Liberty</v>
          </cell>
          <cell r="X12" t="str">
            <v>AGUCAL_5_SOLAR1</v>
          </cell>
        </row>
        <row r="13">
          <cell r="A13" t="str">
            <v>MCE</v>
          </cell>
          <cell r="X13" t="str">
            <v>ALAMIT_7_UNIT 1</v>
          </cell>
        </row>
        <row r="14">
          <cell r="A14" t="str">
            <v>Noble</v>
          </cell>
          <cell r="X14" t="str">
            <v>ALAMIT_7_UNIT 2</v>
          </cell>
        </row>
        <row r="15">
          <cell r="A15" t="str">
            <v>PG&amp;E</v>
          </cell>
          <cell r="X15" t="str">
            <v>ALAMIT_7_UNIT 3</v>
          </cell>
        </row>
        <row r="16">
          <cell r="A16" t="str">
            <v>Pilot</v>
          </cell>
          <cell r="X16" t="str">
            <v>ALAMIT_7_UNIT 4</v>
          </cell>
        </row>
        <row r="17">
          <cell r="A17" t="str">
            <v>SDG&amp;E</v>
          </cell>
          <cell r="X17" t="str">
            <v>ALAMIT_7_UNIT 5</v>
          </cell>
        </row>
        <row r="18">
          <cell r="A18" t="str">
            <v>Shell</v>
          </cell>
          <cell r="X18" t="str">
            <v>ALAMIT_7_UNIT 6</v>
          </cell>
        </row>
        <row r="19">
          <cell r="A19" t="str">
            <v>SCP</v>
          </cell>
          <cell r="X19" t="str">
            <v>ALAMO_6_UNIT</v>
          </cell>
        </row>
        <row r="20">
          <cell r="A20" t="str">
            <v>SCE</v>
          </cell>
          <cell r="X20" t="str">
            <v>ALMEGT_1_UNIT 1</v>
          </cell>
        </row>
        <row r="21">
          <cell r="A21" t="str">
            <v>UCRegents</v>
          </cell>
          <cell r="X21" t="str">
            <v>ALMEGT_1_UNIT 2</v>
          </cell>
        </row>
        <row r="22">
          <cell r="A22" t="str">
            <v>Tiger</v>
          </cell>
          <cell r="X22" t="str">
            <v>ALPSLR_1_NTHSLR</v>
          </cell>
        </row>
        <row r="23">
          <cell r="X23" t="str">
            <v>ALPSLR_1_SPSSLR</v>
          </cell>
        </row>
        <row r="24">
          <cell r="X24" t="str">
            <v>ALT6DN_2_WIND7</v>
          </cell>
        </row>
        <row r="25">
          <cell r="X25" t="str">
            <v>ALT6DS_2_WIND9</v>
          </cell>
        </row>
        <row r="26">
          <cell r="X26" t="str">
            <v>ALTA3A_2_CPCE4</v>
          </cell>
        </row>
        <row r="27">
          <cell r="X27" t="str">
            <v>ALTA3A_2_CPCE5</v>
          </cell>
        </row>
        <row r="28">
          <cell r="X28" t="str">
            <v>ALTA3A_2_CPCE8</v>
          </cell>
        </row>
        <row r="29">
          <cell r="X29" t="str">
            <v>ALTA4A_2_CPCW1</v>
          </cell>
        </row>
        <row r="30">
          <cell r="X30" t="str">
            <v>ALTA4B_2_CPCW2</v>
          </cell>
        </row>
        <row r="31">
          <cell r="X31" t="str">
            <v>ALTA4B_2_CPCW3</v>
          </cell>
        </row>
        <row r="32">
          <cell r="X32" t="str">
            <v>ALTA4B_2_CPCW6</v>
          </cell>
        </row>
        <row r="33">
          <cell r="X33" t="str">
            <v>ALTA6B_2_WIND11</v>
          </cell>
        </row>
        <row r="34">
          <cell r="X34" t="str">
            <v>ALTA6E_2_WIND10</v>
          </cell>
        </row>
        <row r="35">
          <cell r="X35" t="str">
            <v>ALTMID_2_UNIT 1</v>
          </cell>
        </row>
        <row r="36">
          <cell r="X36" t="str">
            <v>ANAHM_2_CANYN1</v>
          </cell>
        </row>
        <row r="37">
          <cell r="X37" t="str">
            <v>ANAHM_2_CANYN2</v>
          </cell>
        </row>
        <row r="38">
          <cell r="X38" t="str">
            <v>ANAHM_2_CANYN3</v>
          </cell>
        </row>
        <row r="39">
          <cell r="X39" t="str">
            <v>ANAHM_2_CANYN4</v>
          </cell>
        </row>
        <row r="40">
          <cell r="X40" t="str">
            <v>ANAHM_7_CT</v>
          </cell>
        </row>
        <row r="41">
          <cell r="X41" t="str">
            <v>ANTLPE_2_QF</v>
          </cell>
        </row>
        <row r="42">
          <cell r="X42" t="str">
            <v>APLHIL_1_SLABCK</v>
          </cell>
        </row>
        <row r="43">
          <cell r="X43" t="str">
            <v>ARBWD_6_QF</v>
          </cell>
        </row>
        <row r="44">
          <cell r="X44" t="str">
            <v>ARCO_6_UCPPET</v>
          </cell>
        </row>
        <row r="45">
          <cell r="X45" t="str">
            <v>ARCOGN_2_UNIT 1</v>
          </cell>
        </row>
        <row r="46">
          <cell r="X46" t="str">
            <v>ARCOGN_2_UNIT 2</v>
          </cell>
        </row>
        <row r="47">
          <cell r="X47" t="str">
            <v>ARCOGN_2_UNIT 3</v>
          </cell>
        </row>
        <row r="48">
          <cell r="X48" t="str">
            <v>ARCOGN_2_UNIT 4</v>
          </cell>
        </row>
        <row r="49">
          <cell r="X49" t="str">
            <v>ARCOGN_2_UNIT 5</v>
          </cell>
        </row>
        <row r="50">
          <cell r="X50" t="str">
            <v>ARCOGN_2_UNIT 6</v>
          </cell>
        </row>
        <row r="51">
          <cell r="X51" t="str">
            <v>ARCOGN_2_UNITS</v>
          </cell>
        </row>
        <row r="52">
          <cell r="X52" t="str">
            <v>ARLVAL_5_SOLAR</v>
          </cell>
        </row>
        <row r="53">
          <cell r="X53" t="str">
            <v>ARVINN_6_ORION1</v>
          </cell>
        </row>
        <row r="54">
          <cell r="X54" t="str">
            <v>ARVINN_6_ORION2</v>
          </cell>
        </row>
        <row r="55">
          <cell r="X55" t="str">
            <v>ATWELL_1_SOLAR</v>
          </cell>
        </row>
        <row r="56">
          <cell r="X56" t="str">
            <v>AVENAL_6_AVPARK</v>
          </cell>
        </row>
        <row r="57">
          <cell r="X57" t="str">
            <v>AVENAL_6_SANDDG</v>
          </cell>
        </row>
        <row r="58">
          <cell r="X58" t="str">
            <v>AVENAL_6_SUNCTY</v>
          </cell>
        </row>
        <row r="59">
          <cell r="X59" t="str">
            <v>AVSOLR_2_SOLAR</v>
          </cell>
        </row>
        <row r="60">
          <cell r="X60" t="str">
            <v>AZUSA_2_HYDRO</v>
          </cell>
        </row>
        <row r="61">
          <cell r="X61" t="str">
            <v>BAHIA_7_UNITA1</v>
          </cell>
        </row>
        <row r="62">
          <cell r="X62" t="str">
            <v>BALCHS_7_UNIT 1</v>
          </cell>
        </row>
        <row r="63">
          <cell r="X63" t="str">
            <v>BALCHS_7_UNIT 2</v>
          </cell>
        </row>
        <row r="64">
          <cell r="X64" t="str">
            <v>BALCHS_7_UNIT 3</v>
          </cell>
        </row>
        <row r="65">
          <cell r="X65" t="str">
            <v>BARRE_2_QF</v>
          </cell>
        </row>
        <row r="66">
          <cell r="X66" t="str">
            <v>BARRE_6_PEAKER</v>
          </cell>
        </row>
        <row r="67">
          <cell r="X67" t="str">
            <v>BASICE_2_UNIT 1</v>
          </cell>
        </row>
        <row r="68">
          <cell r="X68" t="str">
            <v>BASICE_2_UNIT 2</v>
          </cell>
        </row>
        <row r="69">
          <cell r="X69" t="str">
            <v>BASICE_2_UNITS</v>
          </cell>
        </row>
        <row r="70">
          <cell r="X70" t="str">
            <v>BDGRCK_1_UNITS</v>
          </cell>
        </row>
        <row r="71">
          <cell r="X71" t="str">
            <v>BEARCN_2_UNIT 1</v>
          </cell>
        </row>
        <row r="72">
          <cell r="X72" t="str">
            <v>BEARCN_2_UNIT 2</v>
          </cell>
        </row>
        <row r="73">
          <cell r="X73" t="str">
            <v>BEARCN_2_UNITS</v>
          </cell>
        </row>
        <row r="74">
          <cell r="X74" t="str">
            <v>BEARDS_7_UNIT 1</v>
          </cell>
        </row>
        <row r="75">
          <cell r="X75" t="str">
            <v>BEARMT_1_UNIT</v>
          </cell>
        </row>
        <row r="76">
          <cell r="X76" t="str">
            <v>BELDEN_7_UNIT 1</v>
          </cell>
        </row>
        <row r="77">
          <cell r="X77" t="str">
            <v>BGCRK1_7_PORTAL</v>
          </cell>
        </row>
        <row r="78">
          <cell r="X78" t="str">
            <v>BGCRK1_7_UNIT 1</v>
          </cell>
        </row>
        <row r="79">
          <cell r="X79" t="str">
            <v>BGCRK1_7_UNIT 2</v>
          </cell>
        </row>
        <row r="80">
          <cell r="X80" t="str">
            <v>BGCRK1_7_UNIT 3</v>
          </cell>
        </row>
        <row r="81">
          <cell r="X81" t="str">
            <v>BGCRK1_7_UNIT 4</v>
          </cell>
        </row>
        <row r="82">
          <cell r="X82" t="str">
            <v>BGCRK2_7_UNIT 1</v>
          </cell>
        </row>
        <row r="83">
          <cell r="X83" t="str">
            <v>BGCRK2_7_UNIT 2</v>
          </cell>
        </row>
        <row r="84">
          <cell r="X84" t="str">
            <v>BGCRK2_7_UNIT 3</v>
          </cell>
        </row>
        <row r="85">
          <cell r="X85" t="str">
            <v>BGCRK2_7_UNIT 4</v>
          </cell>
        </row>
        <row r="86">
          <cell r="X86" t="str">
            <v>BGCRK2_7_UNIT 5</v>
          </cell>
        </row>
        <row r="87">
          <cell r="X87" t="str">
            <v>BGCRK2_7_UNIT 6</v>
          </cell>
        </row>
        <row r="88">
          <cell r="X88" t="str">
            <v>BGCRK3_7_UNIT 1</v>
          </cell>
        </row>
        <row r="89">
          <cell r="X89" t="str">
            <v>BGCRK3_7_UNIT 2</v>
          </cell>
        </row>
        <row r="90">
          <cell r="X90" t="str">
            <v>BGCRK3_7_UNIT 3</v>
          </cell>
        </row>
        <row r="91">
          <cell r="X91" t="str">
            <v>BGCRK3_7_UNIT 4</v>
          </cell>
        </row>
        <row r="92">
          <cell r="X92" t="str">
            <v>BGCRK3_7_UNIT 5</v>
          </cell>
        </row>
        <row r="93">
          <cell r="X93" t="str">
            <v>BGCRK4_7_UNIT 1</v>
          </cell>
        </row>
        <row r="94">
          <cell r="X94" t="str">
            <v>BGCRK4_7_UNIT 2</v>
          </cell>
        </row>
        <row r="95">
          <cell r="X95" t="str">
            <v>BGCRK8_7_UNIT 1</v>
          </cell>
        </row>
        <row r="96">
          <cell r="X96" t="str">
            <v>BGCRK8_7_UNIT 2</v>
          </cell>
        </row>
        <row r="97">
          <cell r="X97" t="str">
            <v>BIGCRK_2_EXESWD</v>
          </cell>
        </row>
        <row r="98">
          <cell r="X98" t="str">
            <v>BIGCRK_7_DAM7</v>
          </cell>
        </row>
        <row r="99">
          <cell r="X99" t="str">
            <v>BIGCRK_7_MAMRES</v>
          </cell>
        </row>
        <row r="100">
          <cell r="X100" t="str">
            <v>BIOMAS_1_UNIT 1</v>
          </cell>
        </row>
        <row r="101">
          <cell r="X101" t="str">
            <v>BISHOP_1_ALAMO</v>
          </cell>
        </row>
        <row r="102">
          <cell r="X102" t="str">
            <v>BISHOP_1_UNITS</v>
          </cell>
        </row>
        <row r="103">
          <cell r="X103" t="str">
            <v>BLACK_7_UNIT 1</v>
          </cell>
        </row>
        <row r="104">
          <cell r="X104" t="str">
            <v>BLACK_7_UNIT 2</v>
          </cell>
        </row>
        <row r="105">
          <cell r="X105" t="str">
            <v>BLAST_1_WIND</v>
          </cell>
        </row>
        <row r="106">
          <cell r="X106" t="str">
            <v>BLCKBT_2_STONEY</v>
          </cell>
        </row>
        <row r="107">
          <cell r="X107" t="str">
            <v>BLHVN_7_MENLOP</v>
          </cell>
        </row>
        <row r="108">
          <cell r="X108" t="str">
            <v>BLM E_2_UNIT 7</v>
          </cell>
        </row>
        <row r="109">
          <cell r="X109" t="str">
            <v>BLM E_2_UNIT 8</v>
          </cell>
        </row>
        <row r="110">
          <cell r="X110" t="str">
            <v>BLM W_2_UNIT 9</v>
          </cell>
        </row>
        <row r="111">
          <cell r="X111" t="str">
            <v>BLM_2_UNITS</v>
          </cell>
        </row>
        <row r="112">
          <cell r="X112" t="str">
            <v>BLULKE_6_BLUELK</v>
          </cell>
        </row>
        <row r="113">
          <cell r="X113" t="str">
            <v>BLYTHE_1_SOLAR1</v>
          </cell>
        </row>
        <row r="114">
          <cell r="X114" t="str">
            <v>BNNIEN_7_ALTAPH</v>
          </cell>
        </row>
        <row r="115">
          <cell r="X115" t="str">
            <v>BOGUE_1_UNITA1</v>
          </cell>
        </row>
        <row r="116">
          <cell r="X116" t="str">
            <v>BORDEN_2_QF</v>
          </cell>
        </row>
        <row r="117">
          <cell r="X117" t="str">
            <v>BORDER_6_UNITA1</v>
          </cell>
        </row>
        <row r="118">
          <cell r="X118" t="str">
            <v>BOWMN_6_UNIT</v>
          </cell>
        </row>
        <row r="119">
          <cell r="X119" t="str">
            <v>BRDGVL_7_BAKER</v>
          </cell>
        </row>
        <row r="120">
          <cell r="X120" t="str">
            <v>BRDSLD_2_HIWIND</v>
          </cell>
        </row>
        <row r="121">
          <cell r="X121" t="str">
            <v>BRDSLD_2_MTZUM2</v>
          </cell>
        </row>
        <row r="122">
          <cell r="X122" t="str">
            <v>BRDSLD_2_MTZUMA</v>
          </cell>
        </row>
        <row r="123">
          <cell r="X123" t="str">
            <v>BRDSLD_2_SHILO1</v>
          </cell>
        </row>
        <row r="124">
          <cell r="X124" t="str">
            <v>BRDSLD_2_SHILO2</v>
          </cell>
        </row>
        <row r="125">
          <cell r="X125" t="str">
            <v>BRDSLD_2_SHLO3A</v>
          </cell>
        </row>
        <row r="126">
          <cell r="X126" t="str">
            <v>BRDSLD_2_SHLO3B</v>
          </cell>
        </row>
        <row r="127">
          <cell r="X127" t="str">
            <v>BRDWAY_7_UNIT 3</v>
          </cell>
        </row>
        <row r="128">
          <cell r="X128" t="str">
            <v>BREGGO_6_SOLAR</v>
          </cell>
        </row>
        <row r="129">
          <cell r="X129" t="str">
            <v>BRODIE_2_WIND</v>
          </cell>
        </row>
        <row r="130">
          <cell r="X130" t="str">
            <v>BUCKBL_2_PL1X3</v>
          </cell>
        </row>
        <row r="131">
          <cell r="X131" t="str">
            <v>BUCKCK_7_OAKFLT</v>
          </cell>
        </row>
        <row r="132">
          <cell r="X132" t="str">
            <v>BUCKCK_7_PL1X2</v>
          </cell>
        </row>
        <row r="133">
          <cell r="X133" t="str">
            <v>BUCKCK_7_UNIT 1</v>
          </cell>
        </row>
        <row r="134">
          <cell r="X134" t="str">
            <v>BUCKCK_7_UNIT 2</v>
          </cell>
        </row>
        <row r="135">
          <cell r="X135" t="str">
            <v>BUCKWD_1_NPALM1</v>
          </cell>
        </row>
        <row r="136">
          <cell r="X136" t="str">
            <v>BUCKWD_7_WINTCV</v>
          </cell>
        </row>
        <row r="137">
          <cell r="X137" t="str">
            <v>BULLRD_7_SAGNES</v>
          </cell>
        </row>
        <row r="138">
          <cell r="X138" t="str">
            <v>BURNYF_2_UNIT 1</v>
          </cell>
        </row>
        <row r="139">
          <cell r="X139" t="str">
            <v>BUTTVL_7_UNIT 1</v>
          </cell>
        </row>
        <row r="140">
          <cell r="X140" t="str">
            <v>CABZON_1_WINDA1</v>
          </cell>
        </row>
        <row r="141">
          <cell r="X141" t="str">
            <v>CALGEN_1_UNITS</v>
          </cell>
        </row>
        <row r="142">
          <cell r="X142" t="str">
            <v>CALPIN_1_AGNEW</v>
          </cell>
        </row>
        <row r="143">
          <cell r="X143" t="str">
            <v>CAMCHE_1_PL1X3</v>
          </cell>
        </row>
        <row r="144">
          <cell r="X144" t="str">
            <v>CAMCHE_1_UNIT 1</v>
          </cell>
        </row>
        <row r="145">
          <cell r="X145" t="str">
            <v>CAMCHE_1_UNIT 2</v>
          </cell>
        </row>
        <row r="146">
          <cell r="X146" t="str">
            <v>CAMCHE_1_UNIT 3</v>
          </cell>
        </row>
        <row r="147">
          <cell r="X147" t="str">
            <v>CAMPFW_7_FARWST</v>
          </cell>
        </row>
        <row r="148">
          <cell r="X148" t="str">
            <v>CANTUA_1_SOLAR</v>
          </cell>
        </row>
        <row r="149">
          <cell r="X149" t="str">
            <v>CAPMAD_1_UNIT 1</v>
          </cell>
        </row>
        <row r="150">
          <cell r="X150" t="str">
            <v>CARBOU_7_PL2X3</v>
          </cell>
        </row>
        <row r="151">
          <cell r="X151" t="str">
            <v>CARBOU_7_PL4X5</v>
          </cell>
        </row>
        <row r="152">
          <cell r="X152" t="str">
            <v>CARBOU_7_UNIT 1</v>
          </cell>
        </row>
        <row r="153">
          <cell r="X153" t="str">
            <v>CARBOU_7_UNIT 2</v>
          </cell>
        </row>
        <row r="154">
          <cell r="X154" t="str">
            <v>CARBOU_7_UNIT 3</v>
          </cell>
        </row>
        <row r="155">
          <cell r="X155" t="str">
            <v>CARBOU_7_UNIT 4</v>
          </cell>
        </row>
        <row r="156">
          <cell r="X156" t="str">
            <v>CARBOU_7_UNIT 5</v>
          </cell>
        </row>
        <row r="157">
          <cell r="X157" t="str">
            <v>CARDCG_1_UNITS</v>
          </cell>
        </row>
        <row r="158">
          <cell r="X158" t="str">
            <v>CASTVL_2_FCELL</v>
          </cell>
        </row>
        <row r="159">
          <cell r="X159" t="str">
            <v>CATLNA_2_SOLAR</v>
          </cell>
        </row>
        <row r="160">
          <cell r="X160" t="str">
            <v>CAVLSR_2_BSOLAR</v>
          </cell>
        </row>
        <row r="161">
          <cell r="X161" t="str">
            <v>CAVLSR_2_RSOLAR</v>
          </cell>
        </row>
        <row r="162">
          <cell r="X162" t="str">
            <v>CAYTNO_2_VASCO</v>
          </cell>
        </row>
        <row r="163">
          <cell r="X163" t="str">
            <v>CBRLLO_6_PLSTP1</v>
          </cell>
        </row>
        <row r="164">
          <cell r="X164" t="str">
            <v>CCRITA_7_RPPCHF</v>
          </cell>
        </row>
        <row r="165">
          <cell r="X165" t="str">
            <v>CEDRCK_6_UNIT</v>
          </cell>
        </row>
        <row r="166">
          <cell r="X166" t="str">
            <v>CENTER_2_QF</v>
          </cell>
        </row>
        <row r="167">
          <cell r="X167" t="str">
            <v>CENTER_2_RHONDO</v>
          </cell>
        </row>
        <row r="168">
          <cell r="X168" t="str">
            <v>CENTER_6_PEAKER</v>
          </cell>
        </row>
        <row r="169">
          <cell r="X169" t="str">
            <v>CENTRY_6_GEN 1</v>
          </cell>
        </row>
        <row r="170">
          <cell r="X170" t="str">
            <v>CENTRY_6_GEN 2</v>
          </cell>
        </row>
        <row r="171">
          <cell r="X171" t="str">
            <v>CENTRY_6_GEN 3</v>
          </cell>
        </row>
        <row r="172">
          <cell r="X172" t="str">
            <v>CENTRY_6_GEN 4</v>
          </cell>
        </row>
        <row r="173">
          <cell r="X173" t="str">
            <v>CENTRY_6_PL1X4</v>
          </cell>
        </row>
        <row r="174">
          <cell r="X174" t="str">
            <v>CHALK_1_UNIT</v>
          </cell>
        </row>
        <row r="175">
          <cell r="X175" t="str">
            <v>CHEVCD_6_UNIT</v>
          </cell>
        </row>
        <row r="176">
          <cell r="X176" t="str">
            <v>CHEVCO_6_UNIT 1</v>
          </cell>
        </row>
        <row r="177">
          <cell r="X177" t="str">
            <v>CHEVCO_6_UNIT 2</v>
          </cell>
        </row>
        <row r="178">
          <cell r="X178" t="str">
            <v>CHEVCY_1_UNIT</v>
          </cell>
        </row>
        <row r="179">
          <cell r="X179" t="str">
            <v>CHEVMN_2_UNIT 1</v>
          </cell>
        </row>
        <row r="180">
          <cell r="X180" t="str">
            <v>CHEVMN_2_UNIT 2</v>
          </cell>
        </row>
        <row r="181">
          <cell r="X181" t="str">
            <v>CHEVMN_2_UNITS</v>
          </cell>
        </row>
        <row r="182">
          <cell r="X182" t="str">
            <v>CHICPK_7_UNIT 1</v>
          </cell>
        </row>
        <row r="183">
          <cell r="X183" t="str">
            <v>CHILLS_1_SYCENG</v>
          </cell>
        </row>
        <row r="184">
          <cell r="X184" t="str">
            <v>CHILLS_1_SYCLFL</v>
          </cell>
        </row>
        <row r="185">
          <cell r="X185" t="str">
            <v>CHILLS_7_UNITA1</v>
          </cell>
        </row>
        <row r="186">
          <cell r="X186" t="str">
            <v>CHINO_2_JURUPA</v>
          </cell>
        </row>
        <row r="187">
          <cell r="X187" t="str">
            <v>CHINO_2_QF</v>
          </cell>
        </row>
        <row r="188">
          <cell r="X188" t="str">
            <v>CHINO_2_SASOLR</v>
          </cell>
        </row>
        <row r="189">
          <cell r="X189" t="str">
            <v>CHINO_2_SOLAR</v>
          </cell>
        </row>
        <row r="190">
          <cell r="X190" t="str">
            <v>CHINO_6_CIMGEN</v>
          </cell>
        </row>
        <row r="191">
          <cell r="X191" t="str">
            <v>CHINO_6_SMPPAP</v>
          </cell>
        </row>
        <row r="192">
          <cell r="X192" t="str">
            <v>CHINO_7_MILIKN</v>
          </cell>
        </row>
        <row r="193">
          <cell r="X193" t="str">
            <v>CHWCHL_1_BIOMAS</v>
          </cell>
        </row>
        <row r="194">
          <cell r="X194" t="str">
            <v>CHWCHL_1_GEN 1</v>
          </cell>
        </row>
        <row r="195">
          <cell r="X195" t="str">
            <v>CHWCHL_1_GEN 10</v>
          </cell>
        </row>
        <row r="196">
          <cell r="X196" t="str">
            <v>CHWCHL_1_GEN 11</v>
          </cell>
        </row>
        <row r="197">
          <cell r="X197" t="str">
            <v>CHWCHL_1_GEN 12</v>
          </cell>
        </row>
        <row r="198">
          <cell r="X198" t="str">
            <v>CHWCHL_1_GEN 13</v>
          </cell>
        </row>
        <row r="199">
          <cell r="X199" t="str">
            <v>CHWCHL_1_GEN 14</v>
          </cell>
        </row>
        <row r="200">
          <cell r="X200" t="str">
            <v>CHWCHL_1_GEN 15</v>
          </cell>
        </row>
        <row r="201">
          <cell r="X201" t="str">
            <v>CHWCHL_1_GEN 16</v>
          </cell>
        </row>
        <row r="202">
          <cell r="X202" t="str">
            <v>CHWCHL_1_GEN 2</v>
          </cell>
        </row>
        <row r="203">
          <cell r="X203" t="str">
            <v>CHWCHL_1_GEN 3</v>
          </cell>
        </row>
        <row r="204">
          <cell r="X204" t="str">
            <v>CHWCHL_1_GEN 4</v>
          </cell>
        </row>
        <row r="205">
          <cell r="X205" t="str">
            <v>CHWCHL_1_GEN 5</v>
          </cell>
        </row>
        <row r="206">
          <cell r="X206" t="str">
            <v>CHWCHL_1_GEN 6</v>
          </cell>
        </row>
        <row r="207">
          <cell r="X207" t="str">
            <v>CHWCHL_1_GEN 7</v>
          </cell>
        </row>
        <row r="208">
          <cell r="X208" t="str">
            <v>CHWCHL_1_GEN 8</v>
          </cell>
        </row>
        <row r="209">
          <cell r="X209" t="str">
            <v>CHWCHL_1_GEN 9</v>
          </cell>
        </row>
        <row r="210">
          <cell r="X210" t="str">
            <v>CHWCHL_1_UNIT</v>
          </cell>
        </row>
        <row r="211">
          <cell r="X211" t="str">
            <v>CLOVDL_1_SOLAR</v>
          </cell>
        </row>
        <row r="212">
          <cell r="X212" t="str">
            <v>CLOVER_2_UNIT</v>
          </cell>
        </row>
        <row r="213">
          <cell r="X213" t="str">
            <v>CLRKRD_6_COALCN</v>
          </cell>
        </row>
        <row r="214">
          <cell r="X214" t="str">
            <v>CLRKRD_6_LIMESD</v>
          </cell>
        </row>
        <row r="215">
          <cell r="X215" t="str">
            <v>CLRMTK_1_QF</v>
          </cell>
        </row>
        <row r="216">
          <cell r="X216" t="str">
            <v>CNTNLA_2_SOLAR1</v>
          </cell>
        </row>
        <row r="217">
          <cell r="X217" t="str">
            <v>CNTNLA_2_SOLAR2</v>
          </cell>
        </row>
        <row r="218">
          <cell r="X218" t="str">
            <v>CNTRVL_6_UNIT</v>
          </cell>
        </row>
        <row r="219">
          <cell r="X219" t="str">
            <v>COCOPP_2_CTG1</v>
          </cell>
        </row>
        <row r="220">
          <cell r="X220" t="str">
            <v>COCOPP_2_CTG2</v>
          </cell>
        </row>
        <row r="221">
          <cell r="X221" t="str">
            <v>COCOPP_2_CTG3</v>
          </cell>
        </row>
        <row r="222">
          <cell r="X222" t="str">
            <v>COCOPP_2_CTG4</v>
          </cell>
        </row>
        <row r="223">
          <cell r="X223" t="str">
            <v>COCOSB_6_SOLAR</v>
          </cell>
        </row>
        <row r="224">
          <cell r="X224" t="str">
            <v>COGNAT_1_UNIT</v>
          </cell>
        </row>
        <row r="225">
          <cell r="X225" t="str">
            <v>COLCEM_6_GEN 1</v>
          </cell>
        </row>
        <row r="226">
          <cell r="X226" t="str">
            <v>COLCEM_6_GEN 2</v>
          </cell>
        </row>
        <row r="227">
          <cell r="X227" t="str">
            <v>COLCEM_6_UNITS</v>
          </cell>
        </row>
        <row r="228">
          <cell r="X228" t="str">
            <v>COLEMN_2_UNIT</v>
          </cell>
        </row>
        <row r="229">
          <cell r="X229" t="str">
            <v>COLGA1_6_SHELLW</v>
          </cell>
        </row>
        <row r="230">
          <cell r="X230" t="str">
            <v>COLGAT_7_UNIT 1</v>
          </cell>
        </row>
        <row r="231">
          <cell r="X231" t="str">
            <v>COLGAT_7_UNIT 2</v>
          </cell>
        </row>
        <row r="232">
          <cell r="X232" t="str">
            <v>COLPIN_6_COLLNS</v>
          </cell>
        </row>
        <row r="233">
          <cell r="X233" t="str">
            <v>COLTON_6_AGUAM1</v>
          </cell>
        </row>
        <row r="234">
          <cell r="X234" t="str">
            <v>COLTON_7_LNDFIL</v>
          </cell>
        </row>
        <row r="235">
          <cell r="X235" t="str">
            <v>COLUSA_2_PL1X3</v>
          </cell>
        </row>
        <row r="236">
          <cell r="X236" t="str">
            <v>COLVIL_7_PL1X2</v>
          </cell>
        </row>
        <row r="237">
          <cell r="X237" t="str">
            <v>COLVIL_7_UNIT 1</v>
          </cell>
        </row>
        <row r="238">
          <cell r="X238" t="str">
            <v>COLVIL_7_UNIT 2</v>
          </cell>
        </row>
        <row r="239">
          <cell r="X239" t="str">
            <v>CONTAN_1_GT 1</v>
          </cell>
        </row>
        <row r="240">
          <cell r="X240" t="str">
            <v>CONTAN_1_ST 2</v>
          </cell>
        </row>
        <row r="241">
          <cell r="X241" t="str">
            <v>CONTAN_1_UNIT</v>
          </cell>
        </row>
        <row r="242">
          <cell r="X242" t="str">
            <v>CONTRL_1_CASAD1</v>
          </cell>
        </row>
        <row r="243">
          <cell r="X243" t="str">
            <v>CONTRL_1_CASAD3</v>
          </cell>
        </row>
        <row r="244">
          <cell r="X244" t="str">
            <v>CONTRL_1_LUNDY</v>
          </cell>
        </row>
        <row r="245">
          <cell r="X245" t="str">
            <v>CONTRL_1_OXBOW</v>
          </cell>
        </row>
        <row r="246">
          <cell r="X246" t="str">
            <v>CONTRL_1_POOLE</v>
          </cell>
        </row>
        <row r="247">
          <cell r="X247" t="str">
            <v>CONTRL_1_QF</v>
          </cell>
        </row>
        <row r="248">
          <cell r="X248" t="str">
            <v>CONTRL_1_RUSHCK</v>
          </cell>
        </row>
        <row r="249">
          <cell r="X249" t="str">
            <v>COPMT2_2_SOLAR2</v>
          </cell>
        </row>
        <row r="250">
          <cell r="X250" t="str">
            <v>COPMTN_2_CM10</v>
          </cell>
        </row>
        <row r="251">
          <cell r="X251" t="str">
            <v>COPMTN_2_SOLAR1</v>
          </cell>
        </row>
        <row r="252">
          <cell r="X252" t="str">
            <v>CORONS_2_SOLAR</v>
          </cell>
        </row>
        <row r="253">
          <cell r="X253" t="str">
            <v>CORONS_6_CLRWTR</v>
          </cell>
        </row>
        <row r="254">
          <cell r="X254" t="str">
            <v>CORONS_7_CTG2001</v>
          </cell>
        </row>
        <row r="255">
          <cell r="X255" t="str">
            <v>CORONS_7_STG1301</v>
          </cell>
        </row>
        <row r="256">
          <cell r="X256" t="str">
            <v>CORRAL_6_SJOAQN</v>
          </cell>
        </row>
        <row r="257">
          <cell r="X257" t="str">
            <v>COTTLE_2_FRNKNH</v>
          </cell>
        </row>
        <row r="258">
          <cell r="X258" t="str">
            <v>COVERD_2_QFUNTS</v>
          </cell>
        </row>
        <row r="259">
          <cell r="X259" t="str">
            <v>COWCRK_2_UNIT</v>
          </cell>
        </row>
        <row r="260">
          <cell r="X260" t="str">
            <v>CPSTNO_7_PRMADS</v>
          </cell>
        </row>
        <row r="261">
          <cell r="X261" t="str">
            <v>CPVERD_2_SOLAR</v>
          </cell>
        </row>
        <row r="262">
          <cell r="X262" t="str">
            <v>CRELMN_6_RAMON1</v>
          </cell>
        </row>
        <row r="263">
          <cell r="X263" t="str">
            <v>CRELMN_6_RAMON2</v>
          </cell>
        </row>
        <row r="264">
          <cell r="X264" t="str">
            <v>CRESSY_1_PARKER</v>
          </cell>
        </row>
        <row r="265">
          <cell r="X265" t="str">
            <v>CRESTA_7_PL1X2</v>
          </cell>
        </row>
        <row r="266">
          <cell r="X266" t="str">
            <v>CRESTA_7_UNIT 1</v>
          </cell>
        </row>
        <row r="267">
          <cell r="X267" t="str">
            <v>CRESTA_7_UNIT 2</v>
          </cell>
        </row>
        <row r="268">
          <cell r="X268" t="str">
            <v>CRNEVL_6_CRNVA</v>
          </cell>
        </row>
        <row r="269">
          <cell r="X269" t="str">
            <v>CRNEVL_6_SJQN 1</v>
          </cell>
        </row>
        <row r="270">
          <cell r="X270" t="str">
            <v>CRNEVL_6_SJQN 2</v>
          </cell>
        </row>
        <row r="271">
          <cell r="X271" t="str">
            <v>CRNEVL_6_SJQN 3</v>
          </cell>
        </row>
        <row r="272">
          <cell r="X272" t="str">
            <v>CROKET_7_UNIT</v>
          </cell>
        </row>
        <row r="273">
          <cell r="X273" t="str">
            <v>CRSTWD_6_KUMYAY</v>
          </cell>
        </row>
        <row r="274">
          <cell r="X274" t="str">
            <v>CSCCOG_1_UNIT 1</v>
          </cell>
        </row>
        <row r="275">
          <cell r="X275" t="str">
            <v>CSCGNR_1_UNIT 1</v>
          </cell>
        </row>
        <row r="276">
          <cell r="X276" t="str">
            <v>CSCGNR_1_UNIT 2</v>
          </cell>
        </row>
        <row r="277">
          <cell r="X277" t="str">
            <v>CSCHYD_2_UNIT 2</v>
          </cell>
        </row>
        <row r="278">
          <cell r="X278" t="str">
            <v>CSLR4S_2_SOLAR</v>
          </cell>
        </row>
        <row r="279">
          <cell r="X279" t="str">
            <v>CSTOGA_6_LNDFIL</v>
          </cell>
        </row>
        <row r="280">
          <cell r="X280" t="str">
            <v>CSTRVL_7_MRWMD</v>
          </cell>
        </row>
        <row r="281">
          <cell r="X281" t="str">
            <v>CSTRVL_7_PL1X2</v>
          </cell>
        </row>
        <row r="282">
          <cell r="X282" t="str">
            <v>CSTRVL_7_QFUNTS</v>
          </cell>
        </row>
        <row r="283">
          <cell r="X283" t="str">
            <v>CTNWDP_1_QF</v>
          </cell>
        </row>
        <row r="284">
          <cell r="X284" t="str">
            <v>CURIS_1_QF</v>
          </cell>
        </row>
        <row r="285">
          <cell r="X285" t="str">
            <v>CWATER_7_CT31</v>
          </cell>
        </row>
        <row r="286">
          <cell r="X286" t="str">
            <v>CWATER_7_CT32</v>
          </cell>
        </row>
        <row r="287">
          <cell r="X287" t="str">
            <v>CWATER_7_CT41</v>
          </cell>
        </row>
        <row r="288">
          <cell r="X288" t="str">
            <v>CWATER_7_CT42</v>
          </cell>
        </row>
        <row r="289">
          <cell r="X289" t="str">
            <v>CWATER_7_ST30</v>
          </cell>
        </row>
        <row r="290">
          <cell r="X290" t="str">
            <v>CWATER_7_ST40</v>
          </cell>
        </row>
        <row r="291">
          <cell r="X291" t="str">
            <v>CWATER_7_UNIT 1</v>
          </cell>
        </row>
        <row r="292">
          <cell r="X292" t="str">
            <v>CWATER_7_UNIT 2</v>
          </cell>
        </row>
        <row r="293">
          <cell r="X293" t="str">
            <v>CWATER_7_UNIT 3</v>
          </cell>
        </row>
        <row r="294">
          <cell r="X294" t="str">
            <v>CWATER_7_UNIT 4</v>
          </cell>
        </row>
        <row r="295">
          <cell r="X295" t="str">
            <v>DALYCT_1_FCELL</v>
          </cell>
        </row>
        <row r="296">
          <cell r="X296" t="str">
            <v>DAVIS_1_SOLAR1</v>
          </cell>
        </row>
        <row r="297">
          <cell r="X297" t="str">
            <v>DAVIS_1_SOLAR2</v>
          </cell>
        </row>
        <row r="298">
          <cell r="X298" t="str">
            <v>DAVIS_7_MNMETH</v>
          </cell>
        </row>
        <row r="299">
          <cell r="X299" t="str">
            <v>DEADCK_1_UNIT</v>
          </cell>
        </row>
        <row r="300">
          <cell r="X300" t="str">
            <v>DEERCR_6_UNIT 1</v>
          </cell>
        </row>
        <row r="301">
          <cell r="X301" t="str">
            <v>DELAMO_2_SOLRC1</v>
          </cell>
        </row>
        <row r="302">
          <cell r="X302" t="str">
            <v>DELAMO_2_SOLRD</v>
          </cell>
        </row>
        <row r="303">
          <cell r="X303" t="str">
            <v>DELTA_2_CTG1</v>
          </cell>
        </row>
        <row r="304">
          <cell r="X304" t="str">
            <v>DELTA_2_CTG2</v>
          </cell>
        </row>
        <row r="305">
          <cell r="X305" t="str">
            <v>DELTA_2_CTG3</v>
          </cell>
        </row>
        <row r="306">
          <cell r="X306" t="str">
            <v>DELTA_2_PL1X4</v>
          </cell>
        </row>
        <row r="307">
          <cell r="X307" t="str">
            <v>DELTA_2_STG</v>
          </cell>
        </row>
        <row r="308">
          <cell r="X308" t="str">
            <v>DEVERS_1_QF</v>
          </cell>
        </row>
        <row r="309">
          <cell r="X309" t="str">
            <v>DEVERS_1_SOLAR</v>
          </cell>
        </row>
        <row r="310">
          <cell r="X310" t="str">
            <v>DEVERS_1_SOLAR1</v>
          </cell>
        </row>
        <row r="311">
          <cell r="X311" t="str">
            <v>DEVERS_1_SOLAR2</v>
          </cell>
        </row>
        <row r="312">
          <cell r="X312" t="str">
            <v>DEXZEL_1_UNIT</v>
          </cell>
        </row>
        <row r="313">
          <cell r="X313" t="str">
            <v>DIABLO_7_UNIT 1</v>
          </cell>
        </row>
        <row r="314">
          <cell r="X314" t="str">
            <v>DIABLO_7_UNIT 2</v>
          </cell>
        </row>
        <row r="315">
          <cell r="X315" t="str">
            <v>DINUBA_6_UNIT</v>
          </cell>
        </row>
        <row r="316">
          <cell r="X316" t="str">
            <v>DISCOV_1_CHEVRN</v>
          </cell>
        </row>
        <row r="317">
          <cell r="X317" t="str">
            <v>DIVSON_6_NSQF</v>
          </cell>
        </row>
        <row r="318">
          <cell r="X318" t="str">
            <v>DMDVLY_1_GEN 1</v>
          </cell>
        </row>
        <row r="319">
          <cell r="X319" t="str">
            <v>DMDVLY_1_GEN 10</v>
          </cell>
        </row>
        <row r="320">
          <cell r="X320" t="str">
            <v>DMDVLY_1_GEN 11</v>
          </cell>
        </row>
        <row r="321">
          <cell r="X321" t="str">
            <v>DMDVLY_1_GEN 12</v>
          </cell>
        </row>
        <row r="322">
          <cell r="X322" t="str">
            <v>DMDVLY_1_GEN 2</v>
          </cell>
        </row>
        <row r="323">
          <cell r="X323" t="str">
            <v>DMDVLY_1_GEN 3</v>
          </cell>
        </row>
        <row r="324">
          <cell r="X324" t="str">
            <v>DMDVLY_1_GEN 4</v>
          </cell>
        </row>
        <row r="325">
          <cell r="X325" t="str">
            <v>DMDVLY_1_GEN 5</v>
          </cell>
        </row>
        <row r="326">
          <cell r="X326" t="str">
            <v>DMDVLY_1_GEN 6</v>
          </cell>
        </row>
        <row r="327">
          <cell r="X327" t="str">
            <v>DMDVLY_1_GEN 7</v>
          </cell>
        </row>
        <row r="328">
          <cell r="X328" t="str">
            <v>DMDVLY_1_GEN 8</v>
          </cell>
        </row>
        <row r="329">
          <cell r="X329" t="str">
            <v>DMDVLY_1_GEN 9</v>
          </cell>
        </row>
        <row r="330">
          <cell r="X330" t="str">
            <v>DMDVLY_1_UNITS</v>
          </cell>
        </row>
        <row r="331">
          <cell r="X331" t="str">
            <v>DONNLS_7_UNIT</v>
          </cell>
        </row>
        <row r="332">
          <cell r="X332" t="str">
            <v>DOUBLC_1_UNITS</v>
          </cell>
        </row>
        <row r="333">
          <cell r="X333" t="str">
            <v>DREWS_6_GEN 1</v>
          </cell>
        </row>
        <row r="334">
          <cell r="X334" t="str">
            <v>DREWS_6_GEN 2</v>
          </cell>
        </row>
        <row r="335">
          <cell r="X335" t="str">
            <v>DREWS_6_GEN 3</v>
          </cell>
        </row>
        <row r="336">
          <cell r="X336" t="str">
            <v>DREWS_6_GEN 4</v>
          </cell>
        </row>
        <row r="337">
          <cell r="X337" t="str">
            <v>DREWS_6_PL1X4</v>
          </cell>
        </row>
        <row r="338">
          <cell r="X338" t="str">
            <v>DRUM_7_PL1X2</v>
          </cell>
        </row>
        <row r="339">
          <cell r="X339" t="str">
            <v>DRUM_7_PL3X4</v>
          </cell>
        </row>
        <row r="340">
          <cell r="X340" t="str">
            <v>DRUM_7_UNIT 1</v>
          </cell>
        </row>
        <row r="341">
          <cell r="X341" t="str">
            <v>DRUM_7_UNIT 2</v>
          </cell>
        </row>
        <row r="342">
          <cell r="X342" t="str">
            <v>DRUM_7_UNIT 3</v>
          </cell>
        </row>
        <row r="343">
          <cell r="X343" t="str">
            <v>DRUM_7_UNIT 4</v>
          </cell>
        </row>
        <row r="344">
          <cell r="X344" t="str">
            <v>DRUM_7_UNIT 5</v>
          </cell>
        </row>
        <row r="345">
          <cell r="X345" t="str">
            <v>DSABLA_7_UNIT</v>
          </cell>
        </row>
        <row r="346">
          <cell r="X346" t="str">
            <v>DSRTSN_2_SOLAR1</v>
          </cell>
        </row>
        <row r="347">
          <cell r="X347" t="str">
            <v>DSRTSN_2_SOLAR2</v>
          </cell>
        </row>
        <row r="348">
          <cell r="X348" t="str">
            <v>DUANE_1_PL1X3</v>
          </cell>
        </row>
        <row r="349">
          <cell r="X349" t="str">
            <v>DUANE_7_CTG1</v>
          </cell>
        </row>
        <row r="350">
          <cell r="X350" t="str">
            <v>DUANE_7_CTG2</v>
          </cell>
        </row>
        <row r="351">
          <cell r="X351" t="str">
            <v>DUANE_7_STG3</v>
          </cell>
        </row>
        <row r="352">
          <cell r="X352" t="str">
            <v>DUTCH1_7_UNIT 1</v>
          </cell>
        </row>
        <row r="353">
          <cell r="X353" t="str">
            <v>DUTCH2_7_UNIT 1</v>
          </cell>
        </row>
        <row r="354">
          <cell r="X354" t="str">
            <v>DVLCYN_1_UNIT 1</v>
          </cell>
        </row>
        <row r="355">
          <cell r="X355" t="str">
            <v>DVLCYN_1_UNIT 2</v>
          </cell>
        </row>
        <row r="356">
          <cell r="X356" t="str">
            <v>DVLCYN_1_UNIT 3</v>
          </cell>
        </row>
        <row r="357">
          <cell r="X357" t="str">
            <v>DVLCYN_1_UNIT 4</v>
          </cell>
        </row>
        <row r="358">
          <cell r="X358" t="str">
            <v>DVLCYN_1_UNITS</v>
          </cell>
        </row>
        <row r="359">
          <cell r="X359" t="str">
            <v>EAGLRK_2_QF</v>
          </cell>
        </row>
        <row r="360">
          <cell r="X360" t="str">
            <v>EASTWD_7_UNIT</v>
          </cell>
        </row>
        <row r="361">
          <cell r="X361" t="str">
            <v>ECC_7_NARDAC</v>
          </cell>
        </row>
        <row r="362">
          <cell r="X362" t="str">
            <v>EGATE_7_NOCITY</v>
          </cell>
        </row>
        <row r="363">
          <cell r="X363" t="str">
            <v>ELCAJN_6_LM6K</v>
          </cell>
        </row>
        <row r="364">
          <cell r="X364" t="str">
            <v>ELCAJN_6_UNITA1</v>
          </cell>
        </row>
        <row r="365">
          <cell r="X365" t="str">
            <v>ELCAJN_7_GT1</v>
          </cell>
        </row>
        <row r="366">
          <cell r="X366" t="str">
            <v>ELDORO_7_UNIT 1</v>
          </cell>
        </row>
        <row r="367">
          <cell r="X367" t="str">
            <v>ELDORO_7_UNIT 2</v>
          </cell>
        </row>
        <row r="368">
          <cell r="X368" t="str">
            <v>ELECTR_7_PL1X3</v>
          </cell>
        </row>
        <row r="369">
          <cell r="X369" t="str">
            <v>ELECTR_7_UNIT 1</v>
          </cell>
        </row>
        <row r="370">
          <cell r="X370" t="str">
            <v>ELECTR_7_UNIT 2</v>
          </cell>
        </row>
        <row r="371">
          <cell r="X371" t="str">
            <v>ELECTR_7_UNIT 3</v>
          </cell>
        </row>
        <row r="372">
          <cell r="X372" t="str">
            <v>ELKCRK_6_STONYG</v>
          </cell>
        </row>
        <row r="373">
          <cell r="X373" t="str">
            <v>ELKHIL_2_CTG1</v>
          </cell>
        </row>
        <row r="374">
          <cell r="X374" t="str">
            <v>ELKHIL_2_CTG2</v>
          </cell>
        </row>
        <row r="375">
          <cell r="X375" t="str">
            <v>ELKHIL_2_PL1X3</v>
          </cell>
        </row>
        <row r="376">
          <cell r="X376" t="str">
            <v>ELKHIL_2_STG</v>
          </cell>
        </row>
        <row r="377">
          <cell r="X377" t="str">
            <v>ELLIS_2_QF</v>
          </cell>
        </row>
        <row r="378">
          <cell r="X378" t="str">
            <v>ELNIDP_6_BIOMAS</v>
          </cell>
        </row>
        <row r="379">
          <cell r="X379" t="str">
            <v>ELSEGN_2_UN1011</v>
          </cell>
        </row>
        <row r="380">
          <cell r="X380" t="str">
            <v>ELSEGN_2_UN2021</v>
          </cell>
        </row>
        <row r="381">
          <cell r="X381" t="str">
            <v>ELSEGN_2_UNIT10</v>
          </cell>
        </row>
        <row r="382">
          <cell r="X382" t="str">
            <v>ELSEGN_2_UNIT11</v>
          </cell>
        </row>
        <row r="383">
          <cell r="X383" t="str">
            <v>ELSEGN_7_UNIT 3</v>
          </cell>
        </row>
        <row r="384">
          <cell r="X384" t="str">
            <v>ELSEGN_7_UNIT 4</v>
          </cell>
        </row>
        <row r="385">
          <cell r="X385" t="str">
            <v>ENCINA_7_EA1</v>
          </cell>
        </row>
        <row r="386">
          <cell r="X386" t="str">
            <v>ENCINA_7_EA2</v>
          </cell>
        </row>
        <row r="387">
          <cell r="X387" t="str">
            <v>ENCINA_7_EA3</v>
          </cell>
        </row>
        <row r="388">
          <cell r="X388" t="str">
            <v>ENCINA_7_EA4</v>
          </cell>
        </row>
        <row r="389">
          <cell r="X389" t="str">
            <v>ENCINA_7_EA5</v>
          </cell>
        </row>
        <row r="390">
          <cell r="X390" t="str">
            <v>ENCINA_7_GT1</v>
          </cell>
        </row>
        <row r="391">
          <cell r="X391" t="str">
            <v>ESCNDO_6_PL1X2</v>
          </cell>
        </row>
        <row r="392">
          <cell r="X392" t="str">
            <v>ESCNDO_6_UNITB1</v>
          </cell>
        </row>
        <row r="393">
          <cell r="X393" t="str">
            <v>ESCO_6_GLMQF</v>
          </cell>
        </row>
        <row r="394">
          <cell r="X394" t="str">
            <v>ESQUON_6_LNDFIL</v>
          </cell>
        </row>
        <row r="395">
          <cell r="X395" t="str">
            <v>ETIWND_2_CHMPNE</v>
          </cell>
        </row>
        <row r="396">
          <cell r="X396" t="str">
            <v>ETIWND_2_FONTNA</v>
          </cell>
        </row>
        <row r="397">
          <cell r="X397" t="str">
            <v>ETIWND_2_QF</v>
          </cell>
        </row>
        <row r="398">
          <cell r="X398" t="str">
            <v>ETIWND_2_RTS010</v>
          </cell>
        </row>
        <row r="399">
          <cell r="X399" t="str">
            <v>ETIWND_2_RTS015</v>
          </cell>
        </row>
        <row r="400">
          <cell r="X400" t="str">
            <v>ETIWND_2_RTS018</v>
          </cell>
        </row>
        <row r="401">
          <cell r="X401" t="str">
            <v>ETIWND_2_RTS023</v>
          </cell>
        </row>
        <row r="402">
          <cell r="X402" t="str">
            <v>ETIWND_2_SOLAR</v>
          </cell>
        </row>
        <row r="403">
          <cell r="X403" t="str">
            <v>ETIWND_6_GRPLND</v>
          </cell>
        </row>
        <row r="404">
          <cell r="X404" t="str">
            <v>ETIWND_6_MWDETI</v>
          </cell>
        </row>
        <row r="405">
          <cell r="X405" t="str">
            <v>ETIWND_7_MIDVLY</v>
          </cell>
        </row>
        <row r="406">
          <cell r="X406" t="str">
            <v>ETIWND_7_UNIT 3</v>
          </cell>
        </row>
        <row r="407">
          <cell r="X407" t="str">
            <v>ETIWND_7_UNIT 4</v>
          </cell>
        </row>
        <row r="408">
          <cell r="X408" t="str">
            <v>EXCHEC_7_UNIT 1</v>
          </cell>
        </row>
        <row r="409">
          <cell r="X409" t="str">
            <v>FAIRHV_6_UNIT</v>
          </cell>
        </row>
        <row r="410">
          <cell r="X410" t="str">
            <v>FAMOSO_7_KMBRLA</v>
          </cell>
        </row>
        <row r="411">
          <cell r="X411" t="str">
            <v>FAYETT_1_UNIT</v>
          </cell>
        </row>
        <row r="412">
          <cell r="X412" t="str">
            <v>FELLOW_1_SHELLW</v>
          </cell>
        </row>
        <row r="413">
          <cell r="X413" t="str">
            <v>FELLOW_1_TENNCO</v>
          </cell>
        </row>
        <row r="414">
          <cell r="X414" t="str">
            <v>FELLOW_7_MIDSUN</v>
          </cell>
        </row>
        <row r="415">
          <cell r="X415" t="str">
            <v>FELLOW_7_QFUNTS</v>
          </cell>
        </row>
        <row r="416">
          <cell r="X416" t="str">
            <v>FLOWD1_6_ALTPP1</v>
          </cell>
        </row>
        <row r="417">
          <cell r="X417" t="str">
            <v>FLOWD2_2_FPLWND</v>
          </cell>
        </row>
        <row r="418">
          <cell r="X418" t="str">
            <v>FLOWD2_2_UNIT 1</v>
          </cell>
        </row>
        <row r="419">
          <cell r="X419" t="str">
            <v>FMEADO_6_HELLHL</v>
          </cell>
        </row>
        <row r="420">
          <cell r="X420" t="str">
            <v>FMEADO_7_UNIT</v>
          </cell>
        </row>
        <row r="421">
          <cell r="X421" t="str">
            <v>FORBST_7_UNIT 1</v>
          </cell>
        </row>
        <row r="422">
          <cell r="X422" t="str">
            <v>FORKBU_6_UNIT</v>
          </cell>
        </row>
        <row r="423">
          <cell r="X423" t="str">
            <v>FRIANT_6_UNITS</v>
          </cell>
        </row>
        <row r="424">
          <cell r="X424" t="str">
            <v>FRITO_1_LAY</v>
          </cell>
        </row>
        <row r="425">
          <cell r="X425" t="str">
            <v>FROGTN_7_UTICA</v>
          </cell>
        </row>
        <row r="426">
          <cell r="X426" t="str">
            <v>FTSWRD_6_TRFORK</v>
          </cell>
        </row>
        <row r="427">
          <cell r="X427" t="str">
            <v>FTSWRD_7_QFUNTS</v>
          </cell>
        </row>
        <row r="428">
          <cell r="X428" t="str">
            <v>FULTON_1_QF</v>
          </cell>
        </row>
        <row r="429">
          <cell r="X429" t="str">
            <v>GALE_1_SEGS1</v>
          </cell>
        </row>
        <row r="430">
          <cell r="X430" t="str">
            <v>GARNET_1_SOLAR</v>
          </cell>
        </row>
        <row r="431">
          <cell r="X431" t="str">
            <v>GARNET_1_UNIT 1</v>
          </cell>
        </row>
        <row r="432">
          <cell r="X432" t="str">
            <v>GARNET_1_UNIT 2</v>
          </cell>
        </row>
        <row r="433">
          <cell r="X433" t="str">
            <v>GARNET_1_UNIT 3</v>
          </cell>
        </row>
        <row r="434">
          <cell r="X434" t="str">
            <v>GARNET_1_UNITS</v>
          </cell>
        </row>
        <row r="435">
          <cell r="X435" t="str">
            <v>GARNET_1_WIND</v>
          </cell>
        </row>
        <row r="436">
          <cell r="X436" t="str">
            <v>GARNET_1_WT3WND</v>
          </cell>
        </row>
        <row r="437">
          <cell r="X437" t="str">
            <v>GATES_2_SOLAR</v>
          </cell>
        </row>
        <row r="438">
          <cell r="X438" t="str">
            <v>GATES_2_WSOLAR</v>
          </cell>
        </row>
        <row r="439">
          <cell r="X439" t="str">
            <v>GATES_6_PL1X2</v>
          </cell>
        </row>
        <row r="440">
          <cell r="X440" t="str">
            <v>GATES_7_CTG1</v>
          </cell>
        </row>
        <row r="441">
          <cell r="X441" t="str">
            <v>GATES_7_ICE2</v>
          </cell>
        </row>
        <row r="442">
          <cell r="X442" t="str">
            <v>GATWAY_2_PL1X3</v>
          </cell>
        </row>
        <row r="443">
          <cell r="X443" t="str">
            <v>GENESI_2_STG</v>
          </cell>
        </row>
        <row r="444">
          <cell r="X444" t="str">
            <v>GENESI_2_STG1</v>
          </cell>
        </row>
        <row r="445">
          <cell r="X445" t="str">
            <v>GENESI_2_STG2</v>
          </cell>
        </row>
        <row r="446">
          <cell r="X446" t="str">
            <v>GENSEE_6_QUALCM</v>
          </cell>
        </row>
        <row r="447">
          <cell r="X447" t="str">
            <v>GEYS11_7_UNIT11</v>
          </cell>
        </row>
        <row r="448">
          <cell r="X448" t="str">
            <v>GEYS12_7_UNIT12</v>
          </cell>
        </row>
        <row r="449">
          <cell r="X449" t="str">
            <v>GEYS13_7_UNIT13</v>
          </cell>
        </row>
        <row r="450">
          <cell r="X450" t="str">
            <v>GEYS14_7_UNIT14</v>
          </cell>
        </row>
        <row r="451">
          <cell r="X451" t="str">
            <v>GEYS16_7_UNIT16</v>
          </cell>
        </row>
        <row r="452">
          <cell r="X452" t="str">
            <v>GEYS17_2_BOTRCK</v>
          </cell>
        </row>
        <row r="453">
          <cell r="X453" t="str">
            <v>GEYS17_7_UNIT17</v>
          </cell>
        </row>
        <row r="454">
          <cell r="X454" t="str">
            <v>GEYS18_7_UNIT18</v>
          </cell>
        </row>
        <row r="455">
          <cell r="X455" t="str">
            <v>GEYS20_7_UNIT20</v>
          </cell>
        </row>
        <row r="456">
          <cell r="X456" t="str">
            <v>GIFFEN_6_SOLAR</v>
          </cell>
        </row>
        <row r="457">
          <cell r="X457" t="str">
            <v>GILROY_1_CT1</v>
          </cell>
        </row>
        <row r="458">
          <cell r="X458" t="str">
            <v>GILROY_1_ST2</v>
          </cell>
        </row>
        <row r="459">
          <cell r="X459" t="str">
            <v>GILROY_1_UNIT</v>
          </cell>
        </row>
        <row r="460">
          <cell r="X460" t="str">
            <v>GILRPP_1_PL1X2</v>
          </cell>
        </row>
        <row r="461">
          <cell r="X461" t="str">
            <v>GILRPP_1_PL3X4</v>
          </cell>
        </row>
        <row r="462">
          <cell r="X462" t="str">
            <v>GILRPP_1_UNIT 1</v>
          </cell>
        </row>
        <row r="463">
          <cell r="X463" t="str">
            <v>GILRPP_1_UNIT 2</v>
          </cell>
        </row>
        <row r="464">
          <cell r="X464" t="str">
            <v>GLDTWN_6_COLUM3</v>
          </cell>
        </row>
        <row r="465">
          <cell r="X465" t="str">
            <v>GLDTWN_6_SOLAR</v>
          </cell>
        </row>
        <row r="466">
          <cell r="X466" t="str">
            <v>GLNARM_7_UNIT 1</v>
          </cell>
        </row>
        <row r="467">
          <cell r="X467" t="str">
            <v>GLNARM_7_UNIT 2</v>
          </cell>
        </row>
        <row r="468">
          <cell r="X468" t="str">
            <v>GLNARM_7_UNIT 3</v>
          </cell>
        </row>
        <row r="469">
          <cell r="X469" t="str">
            <v>GLNARM_7_UNIT 4</v>
          </cell>
        </row>
        <row r="470">
          <cell r="X470" t="str">
            <v>GLOW_6_SOLAR</v>
          </cell>
        </row>
        <row r="471">
          <cell r="X471" t="str">
            <v>GOLDHL_1_QF</v>
          </cell>
        </row>
        <row r="472">
          <cell r="X472" t="str">
            <v>GOLETA_2_QF</v>
          </cell>
        </row>
        <row r="473">
          <cell r="X473" t="str">
            <v>GOLETA_6_ELLWOD</v>
          </cell>
        </row>
        <row r="474">
          <cell r="X474" t="str">
            <v>GOLETA_6_EXGEN</v>
          </cell>
        </row>
        <row r="475">
          <cell r="X475" t="str">
            <v>GOLETA_6_GAVOTA</v>
          </cell>
        </row>
        <row r="476">
          <cell r="X476" t="str">
            <v>GOLETA_6_TAJIGS</v>
          </cell>
        </row>
        <row r="477">
          <cell r="X477" t="str">
            <v>GONZLS_6_UNIT</v>
          </cell>
        </row>
        <row r="478">
          <cell r="X478" t="str">
            <v>GRIDLY_6_SOLAR</v>
          </cell>
        </row>
        <row r="479">
          <cell r="X479" t="str">
            <v>GRIZLY_1_UNIT 1</v>
          </cell>
        </row>
        <row r="480">
          <cell r="X480" t="str">
            <v>GRNLF1_1_UNITS</v>
          </cell>
        </row>
        <row r="481">
          <cell r="X481" t="str">
            <v>GRNLF2_1_UNIT</v>
          </cell>
        </row>
        <row r="482">
          <cell r="X482" t="str">
            <v>GRNVLY_7_SCLAND</v>
          </cell>
        </row>
        <row r="483">
          <cell r="X483" t="str">
            <v>GRSCRK_6_BGCKWW</v>
          </cell>
        </row>
        <row r="484">
          <cell r="X484" t="str">
            <v>GRZZLY_1_BERKLY</v>
          </cell>
        </row>
        <row r="485">
          <cell r="X485" t="str">
            <v>GUERNS_6_SOLAR</v>
          </cell>
        </row>
        <row r="486">
          <cell r="X486" t="str">
            <v>GWFPW1_6_UNIT</v>
          </cell>
        </row>
        <row r="487">
          <cell r="X487" t="str">
            <v>GWFPW2_1_UNIT 1</v>
          </cell>
        </row>
        <row r="488">
          <cell r="X488" t="str">
            <v>GWFPW3_1_UNIT 1</v>
          </cell>
        </row>
        <row r="489">
          <cell r="X489" t="str">
            <v>GWFPW4_6_UNIT 1</v>
          </cell>
        </row>
        <row r="490">
          <cell r="X490" t="str">
            <v>GWFPW5_6_UNIT 1</v>
          </cell>
        </row>
        <row r="491">
          <cell r="X491" t="str">
            <v>GWFPWR_1_CT 1</v>
          </cell>
        </row>
        <row r="492">
          <cell r="X492" t="str">
            <v>GWFPWR_1_CT 2</v>
          </cell>
        </row>
        <row r="493">
          <cell r="X493" t="str">
            <v>GWFPWR_1_UNITS</v>
          </cell>
        </row>
        <row r="494">
          <cell r="X494" t="str">
            <v>GWFPWR_6_UNIT</v>
          </cell>
        </row>
        <row r="495">
          <cell r="X495" t="str">
            <v>GYS5X6_7_UNIT 5</v>
          </cell>
        </row>
        <row r="496">
          <cell r="X496" t="str">
            <v>GYS5X6_7_UNIT 6</v>
          </cell>
        </row>
        <row r="497">
          <cell r="X497" t="str">
            <v>GYS5X6_7_UNITS</v>
          </cell>
        </row>
        <row r="498">
          <cell r="X498" t="str">
            <v>GYS7X8_7_UNIT 7</v>
          </cell>
        </row>
        <row r="499">
          <cell r="X499" t="str">
            <v>GYS7X8_7_UNIT 8</v>
          </cell>
        </row>
        <row r="500">
          <cell r="X500" t="str">
            <v>GYS7X8_7_UNITS</v>
          </cell>
        </row>
        <row r="501">
          <cell r="X501" t="str">
            <v>GYSRVL_7_WSPRNG</v>
          </cell>
        </row>
        <row r="502">
          <cell r="X502" t="str">
            <v>HAASPH_7_PL1X2</v>
          </cell>
        </row>
        <row r="503">
          <cell r="X503" t="str">
            <v>HAASPH_7_UNIT 1</v>
          </cell>
        </row>
        <row r="504">
          <cell r="X504" t="str">
            <v>HAASPH_7_UNIT 2</v>
          </cell>
        </row>
        <row r="505">
          <cell r="X505" t="str">
            <v>HALSEY_6_UNIT</v>
          </cell>
        </row>
        <row r="506">
          <cell r="X506" t="str">
            <v>HARBGN_7_UNIT 1</v>
          </cell>
        </row>
        <row r="507">
          <cell r="X507" t="str">
            <v>HARBGN_7_UNIT 2</v>
          </cell>
        </row>
        <row r="508">
          <cell r="X508" t="str">
            <v>HARBGN_7_UNIT 3</v>
          </cell>
        </row>
        <row r="509">
          <cell r="X509" t="str">
            <v>HARBGN_7_UNITS</v>
          </cell>
        </row>
        <row r="510">
          <cell r="X510" t="str">
            <v>HATCR1_7_UNIT</v>
          </cell>
        </row>
        <row r="511">
          <cell r="X511" t="str">
            <v>HATCR2_7_UNIT</v>
          </cell>
        </row>
        <row r="512">
          <cell r="X512" t="str">
            <v>HATLOS_6_LSCRK</v>
          </cell>
        </row>
        <row r="513">
          <cell r="X513" t="str">
            <v>HATLOS_6_QFUNTS</v>
          </cell>
        </row>
        <row r="514">
          <cell r="X514" t="str">
            <v>HATRDG_2_WIND</v>
          </cell>
        </row>
        <row r="515">
          <cell r="X515" t="str">
            <v>HAYPRS_6_QFUNTS</v>
          </cell>
        </row>
        <row r="516">
          <cell r="X516" t="str">
            <v>HELMPG_7_UNIT 1</v>
          </cell>
        </row>
        <row r="517">
          <cell r="X517" t="str">
            <v>HELMPG_7_UNIT 2</v>
          </cell>
        </row>
        <row r="518">
          <cell r="X518" t="str">
            <v>HELMPG_7_UNIT 3</v>
          </cell>
        </row>
        <row r="519">
          <cell r="X519" t="str">
            <v>HENRTA_6_UNITA1</v>
          </cell>
        </row>
        <row r="520">
          <cell r="X520" t="str">
            <v>HENRTA_6_UNITA2</v>
          </cell>
        </row>
        <row r="521">
          <cell r="X521" t="str">
            <v>HICKS_7_GUADLP</v>
          </cell>
        </row>
        <row r="522">
          <cell r="X522" t="str">
            <v>HIDSRT_2_UNITS</v>
          </cell>
        </row>
        <row r="523">
          <cell r="X523" t="str">
            <v>HIGGNS_1_COMBIE</v>
          </cell>
        </row>
        <row r="524">
          <cell r="X524" t="str">
            <v>HILAND_7_YOLOWD</v>
          </cell>
        </row>
        <row r="525">
          <cell r="X525" t="str">
            <v>HINSON_6_CARBGN</v>
          </cell>
        </row>
        <row r="526">
          <cell r="X526" t="str">
            <v>HINSON_6_LBECH1</v>
          </cell>
        </row>
        <row r="527">
          <cell r="X527" t="str">
            <v>HINSON_6_LBECH2</v>
          </cell>
        </row>
        <row r="528">
          <cell r="X528" t="str">
            <v>HINSON_6_LBECH3</v>
          </cell>
        </row>
        <row r="529">
          <cell r="X529" t="str">
            <v>HINSON_6_LBECH4</v>
          </cell>
        </row>
        <row r="530">
          <cell r="X530" t="str">
            <v>HINSON_6_SERRGN</v>
          </cell>
        </row>
        <row r="531">
          <cell r="X531" t="str">
            <v>HIWAY_7_ACANYN</v>
          </cell>
        </row>
        <row r="532">
          <cell r="X532" t="str">
            <v>HMLTBR_6_UNIT 1</v>
          </cell>
        </row>
        <row r="533">
          <cell r="X533" t="str">
            <v>HMLTBR_6_UNIT 2</v>
          </cell>
        </row>
        <row r="534">
          <cell r="X534" t="str">
            <v>HMLTBR_6_UNITS</v>
          </cell>
        </row>
        <row r="535">
          <cell r="X535" t="str">
            <v>HNTGBH_7_UNIT 1</v>
          </cell>
        </row>
        <row r="536">
          <cell r="X536" t="str">
            <v>HNTGBH_7_UNIT 2</v>
          </cell>
        </row>
        <row r="537">
          <cell r="X537" t="str">
            <v>HNTGBH_7_UNIT 3</v>
          </cell>
        </row>
        <row r="538">
          <cell r="X538" t="str">
            <v>HNTGBH_7_UNIT 4</v>
          </cell>
        </row>
        <row r="539">
          <cell r="X539" t="str">
            <v>HOLGAT_1_BORAX</v>
          </cell>
        </row>
        <row r="540">
          <cell r="X540" t="str">
            <v>HOLGAT_1_MOGEN</v>
          </cell>
        </row>
        <row r="541">
          <cell r="X541" t="str">
            <v>HOLSTR_1_SOLAR</v>
          </cell>
        </row>
        <row r="542">
          <cell r="X542" t="str">
            <v>HONEYL_6_UNIT</v>
          </cell>
        </row>
        <row r="543">
          <cell r="X543" t="str">
            <v>HUMBPP_1_UNITS3</v>
          </cell>
        </row>
        <row r="544">
          <cell r="X544" t="str">
            <v>HUMBPP_6_UNITS1</v>
          </cell>
        </row>
        <row r="545">
          <cell r="X545" t="str">
            <v>HUMBPP_6_UNITS2</v>
          </cell>
        </row>
        <row r="546">
          <cell r="X546" t="str">
            <v>HUMBSB_1_QF</v>
          </cell>
        </row>
        <row r="547">
          <cell r="X547" t="str">
            <v>HURON_6_SOLAR</v>
          </cell>
        </row>
        <row r="548">
          <cell r="X548" t="str">
            <v>HYATT_2_UNIT 1</v>
          </cell>
        </row>
        <row r="549">
          <cell r="X549" t="str">
            <v>HYATT_2_UNIT 2</v>
          </cell>
        </row>
        <row r="550">
          <cell r="X550" t="str">
            <v>HYATT_2_UNIT 3</v>
          </cell>
        </row>
        <row r="551">
          <cell r="X551" t="str">
            <v>HYATT_2_UNIT 4</v>
          </cell>
        </row>
        <row r="552">
          <cell r="X552" t="str">
            <v>HYATT_2_UNIT 5</v>
          </cell>
        </row>
        <row r="553">
          <cell r="X553" t="str">
            <v>HYATT_2_UNIT 6</v>
          </cell>
        </row>
        <row r="554">
          <cell r="X554" t="str">
            <v>HYTTHM_2_UNITS</v>
          </cell>
        </row>
        <row r="555">
          <cell r="X555" t="str">
            <v>IBMCTL_1_UNIT 1</v>
          </cell>
        </row>
        <row r="556">
          <cell r="X556" t="str">
            <v>IGNACO_1_QF</v>
          </cell>
        </row>
        <row r="557">
          <cell r="X557" t="str">
            <v>INDIGO_1_UNIT 1</v>
          </cell>
        </row>
        <row r="558">
          <cell r="X558" t="str">
            <v>INDIGO_1_UNIT 2</v>
          </cell>
        </row>
        <row r="559">
          <cell r="X559" t="str">
            <v>INDIGO_1_UNIT 3</v>
          </cell>
        </row>
        <row r="560">
          <cell r="X560" t="str">
            <v>INDVLY_1_UNITS</v>
          </cell>
        </row>
        <row r="561">
          <cell r="X561" t="str">
            <v>INLDEM_5_UNIT 1</v>
          </cell>
        </row>
        <row r="562">
          <cell r="X562" t="str">
            <v>INLDEM_5_UNIT 2</v>
          </cell>
        </row>
        <row r="563">
          <cell r="X563" t="str">
            <v>INSKIP_2_UNIT</v>
          </cell>
        </row>
        <row r="564">
          <cell r="X564" t="str">
            <v>INTKEP_2_HOLM 1</v>
          </cell>
        </row>
        <row r="565">
          <cell r="X565" t="str">
            <v>INTKEP_2_HOLM 2</v>
          </cell>
        </row>
        <row r="566">
          <cell r="X566" t="str">
            <v>INTKEP_2_KIRKW1</v>
          </cell>
        </row>
        <row r="567">
          <cell r="X567" t="str">
            <v>INTKEP_2_KIRKW2</v>
          </cell>
        </row>
        <row r="568">
          <cell r="X568" t="str">
            <v>INTKEP_2_KIRKW3</v>
          </cell>
        </row>
        <row r="569">
          <cell r="X569" t="str">
            <v>INTTRB_6_UNIT</v>
          </cell>
        </row>
        <row r="570">
          <cell r="X570" t="str">
            <v>IVANPA_1_UNIT1</v>
          </cell>
        </row>
        <row r="571">
          <cell r="X571" t="str">
            <v>IVANPA_1_UNIT2</v>
          </cell>
        </row>
        <row r="572">
          <cell r="X572" t="str">
            <v>IVANPA_1_UNIT3</v>
          </cell>
        </row>
        <row r="573">
          <cell r="X573" t="str">
            <v>IVSLRP_2_SOLAR1</v>
          </cell>
        </row>
        <row r="574">
          <cell r="X574" t="str">
            <v>JAKVAL_2_IONE</v>
          </cell>
        </row>
        <row r="575">
          <cell r="X575" t="str">
            <v>JAKVAL_6_UNITG1</v>
          </cell>
        </row>
        <row r="576">
          <cell r="X576" t="str">
            <v>JAWBNE_2_NSRWND</v>
          </cell>
        </row>
        <row r="577">
          <cell r="X577" t="str">
            <v>JAWBNE_2_SRWND</v>
          </cell>
        </row>
        <row r="578">
          <cell r="X578" t="str">
            <v>JAYNE_6_WLSLR</v>
          </cell>
        </row>
        <row r="579">
          <cell r="X579" t="str">
            <v>JESSUP_1_HUDSON</v>
          </cell>
        </row>
        <row r="580">
          <cell r="X580" t="str">
            <v>JOHANN_6_QFA1</v>
          </cell>
        </row>
        <row r="581">
          <cell r="X581" t="str">
            <v>JRWOOD_1_UNIT 1</v>
          </cell>
        </row>
        <row r="582">
          <cell r="X582" t="str">
            <v>JVENTR_2_QFUNTS</v>
          </cell>
        </row>
        <row r="583">
          <cell r="X583" t="str">
            <v>KALINA_2_UNIT 1</v>
          </cell>
        </row>
        <row r="584">
          <cell r="X584" t="str">
            <v>KANAKA_1_UNIT</v>
          </cell>
        </row>
        <row r="585">
          <cell r="X585" t="str">
            <v>KANSAS_6_SOLAR</v>
          </cell>
        </row>
        <row r="586">
          <cell r="X586" t="str">
            <v>KEARNY_7_KY1</v>
          </cell>
        </row>
        <row r="587">
          <cell r="X587" t="str">
            <v>KEARNY_7_KY2</v>
          </cell>
        </row>
        <row r="588">
          <cell r="X588" t="str">
            <v>KEARNY_7_KY2A</v>
          </cell>
        </row>
        <row r="589">
          <cell r="X589" t="str">
            <v>KEARNY_7_KY2B</v>
          </cell>
        </row>
        <row r="590">
          <cell r="X590" t="str">
            <v>KEARNY_7_KY2C</v>
          </cell>
        </row>
        <row r="591">
          <cell r="X591" t="str">
            <v>KEARNY_7_KY2D</v>
          </cell>
        </row>
        <row r="592">
          <cell r="X592" t="str">
            <v>KEARNY_7_KY3</v>
          </cell>
        </row>
        <row r="593">
          <cell r="X593" t="str">
            <v>KEARNY_7_KY3A</v>
          </cell>
        </row>
        <row r="594">
          <cell r="X594" t="str">
            <v>KEARNY_7_KY3B</v>
          </cell>
        </row>
        <row r="595">
          <cell r="X595" t="str">
            <v>KEARNY_7_KY3C</v>
          </cell>
        </row>
        <row r="596">
          <cell r="X596" t="str">
            <v>KEARNY_7_KY3D</v>
          </cell>
        </row>
        <row r="597">
          <cell r="X597" t="str">
            <v>KEKAWK_6_UNIT</v>
          </cell>
        </row>
        <row r="598">
          <cell r="X598" t="str">
            <v>KELSO_2_UNITS</v>
          </cell>
        </row>
        <row r="599">
          <cell r="X599" t="str">
            <v>KELYRG_6_UNIT</v>
          </cell>
        </row>
        <row r="600">
          <cell r="X600" t="str">
            <v>KERKH1_7_UNIT 1</v>
          </cell>
        </row>
        <row r="601">
          <cell r="X601" t="str">
            <v>KERKH1_7_UNIT 2</v>
          </cell>
        </row>
        <row r="602">
          <cell r="X602" t="str">
            <v>KERKH1_7_UNIT 3</v>
          </cell>
        </row>
        <row r="603">
          <cell r="X603" t="str">
            <v>KERKH2_7_UNIT 1</v>
          </cell>
        </row>
        <row r="604">
          <cell r="X604" t="str">
            <v>KERNFT_1_UNITS</v>
          </cell>
        </row>
        <row r="605">
          <cell r="X605" t="str">
            <v>KERNRG_1_UNITS</v>
          </cell>
        </row>
        <row r="606">
          <cell r="X606" t="str">
            <v>KERRGN_1_UNIT 1</v>
          </cell>
        </row>
        <row r="607">
          <cell r="X607" t="str">
            <v>KILARC_2_UNIT 1</v>
          </cell>
        </row>
        <row r="608">
          <cell r="X608" t="str">
            <v>KINGCO_1_KINGBR</v>
          </cell>
        </row>
        <row r="609">
          <cell r="X609" t="str">
            <v>KINGRV_7_UNIT 1</v>
          </cell>
        </row>
        <row r="610">
          <cell r="X610" t="str">
            <v>KIRKER_7_KELCYN</v>
          </cell>
        </row>
        <row r="611">
          <cell r="X611" t="str">
            <v>KNGBRG_1_KBSLR1</v>
          </cell>
        </row>
        <row r="612">
          <cell r="X612" t="str">
            <v>KNGBRG_1_KBSLR2</v>
          </cell>
        </row>
        <row r="613">
          <cell r="X613" t="str">
            <v>KNGCTY_6_UNITA1</v>
          </cell>
        </row>
        <row r="614">
          <cell r="X614" t="str">
            <v>KRAMER_1_SEGS37</v>
          </cell>
        </row>
        <row r="615">
          <cell r="X615" t="str">
            <v>KRAMER_2_SEGS89</v>
          </cell>
        </row>
        <row r="616">
          <cell r="X616" t="str">
            <v>KRNCNY_6_UNIT</v>
          </cell>
        </row>
        <row r="617">
          <cell r="X617" t="str">
            <v>KRNOIL_7_TEXEXP</v>
          </cell>
        </row>
        <row r="618">
          <cell r="X618" t="str">
            <v>KYCORA_7_UNIT 1</v>
          </cell>
        </row>
        <row r="619">
          <cell r="X619" t="str">
            <v>LACIEN_2_VENICE</v>
          </cell>
        </row>
        <row r="620">
          <cell r="X620" t="str">
            <v>LAFRES_6_QF</v>
          </cell>
        </row>
        <row r="621">
          <cell r="X621" t="str">
            <v>LAGBEL_6_QF</v>
          </cell>
        </row>
        <row r="622">
          <cell r="X622" t="str">
            <v>LAKHDG_6_UNIT 1</v>
          </cell>
        </row>
        <row r="623">
          <cell r="X623" t="str">
            <v>LAKHDG_6_UNIT 2</v>
          </cell>
        </row>
        <row r="624">
          <cell r="X624" t="str">
            <v>LAPAC_6_UNIT</v>
          </cell>
        </row>
        <row r="625">
          <cell r="X625" t="str">
            <v>LAPLMA_2_UNIT 1</v>
          </cell>
        </row>
        <row r="626">
          <cell r="X626" t="str">
            <v>LAPLMA_2_UNIT 2</v>
          </cell>
        </row>
        <row r="627">
          <cell r="X627" t="str">
            <v>LAPLMA_2_UNIT 3</v>
          </cell>
        </row>
        <row r="628">
          <cell r="X628" t="str">
            <v>LAPLMA_2_UNIT 4</v>
          </cell>
        </row>
        <row r="629">
          <cell r="X629" t="str">
            <v>LARKSP_6_UNIT 1</v>
          </cell>
        </row>
        <row r="630">
          <cell r="X630" t="str">
            <v>LARKSP_6_UNIT 2</v>
          </cell>
        </row>
        <row r="631">
          <cell r="X631" t="str">
            <v>LAROA1_2_UNITA1</v>
          </cell>
        </row>
        <row r="632">
          <cell r="X632" t="str">
            <v>LAROA2_2_CTG 2S</v>
          </cell>
        </row>
        <row r="633">
          <cell r="X633" t="str">
            <v>LAROA2_2_STG 2C</v>
          </cell>
        </row>
        <row r="634">
          <cell r="X634" t="str">
            <v>LAROA2_2_UNITA1</v>
          </cell>
        </row>
        <row r="635">
          <cell r="X635" t="str">
            <v>LASSEN_6_AGV1</v>
          </cell>
        </row>
        <row r="636">
          <cell r="X636" t="str">
            <v>LASSEN_6_UNITS</v>
          </cell>
        </row>
        <row r="637">
          <cell r="X637" t="str">
            <v>LAWRNC_7_SUNYVL</v>
          </cell>
        </row>
        <row r="638">
          <cell r="X638" t="str">
            <v>LEBECS_2_UNITS</v>
          </cell>
        </row>
        <row r="639">
          <cell r="X639" t="str">
            <v>LEBECS_7_CTG1</v>
          </cell>
        </row>
        <row r="640">
          <cell r="X640" t="str">
            <v>LEBECS_7_CTG2</v>
          </cell>
        </row>
        <row r="641">
          <cell r="X641" t="str">
            <v>LEBECS_7_CTG4</v>
          </cell>
        </row>
        <row r="642">
          <cell r="X642" t="str">
            <v>LEBECS_7_STG3</v>
          </cell>
        </row>
        <row r="643">
          <cell r="X643" t="str">
            <v>LEBECS_7_STG5</v>
          </cell>
        </row>
        <row r="644">
          <cell r="X644" t="str">
            <v>LECEF_1_CGT 1</v>
          </cell>
        </row>
        <row r="645">
          <cell r="X645" t="str">
            <v>LECEF_1_CGT 2</v>
          </cell>
        </row>
        <row r="646">
          <cell r="X646" t="str">
            <v>LECEF_1_CGT 3</v>
          </cell>
        </row>
        <row r="647">
          <cell r="X647" t="str">
            <v>LECEF_1_CGT 4</v>
          </cell>
        </row>
        <row r="648">
          <cell r="X648" t="str">
            <v>LECEF_1_STG1</v>
          </cell>
        </row>
        <row r="649">
          <cell r="X649" t="str">
            <v>LECEF_1_UNITS</v>
          </cell>
        </row>
        <row r="650">
          <cell r="X650" t="str">
            <v>LEWSTN_7_UNIT 1</v>
          </cell>
        </row>
        <row r="651">
          <cell r="X651" t="str">
            <v>LEWSTN_7_WEBRFL</v>
          </cell>
        </row>
        <row r="652">
          <cell r="X652" t="str">
            <v>LFC 51_2_UNIT 1</v>
          </cell>
        </row>
        <row r="653">
          <cell r="X653" t="str">
            <v>LGHTHP_6_ICEGEN</v>
          </cell>
        </row>
        <row r="654">
          <cell r="X654" t="str">
            <v>LGHTHP_6_QF</v>
          </cell>
        </row>
        <row r="655">
          <cell r="X655" t="str">
            <v>LIVOAK_1_UNIT 1</v>
          </cell>
        </row>
        <row r="656">
          <cell r="X656" t="str">
            <v>LMBEPK_2_UNITA1</v>
          </cell>
        </row>
        <row r="657">
          <cell r="X657" t="str">
            <v>LMBEPK_2_UNITA2</v>
          </cell>
        </row>
        <row r="658">
          <cell r="X658" t="str">
            <v>LMBEPK_2_UNITA3</v>
          </cell>
        </row>
        <row r="659">
          <cell r="X659" t="str">
            <v>LMEC_1_CTG1</v>
          </cell>
        </row>
        <row r="660">
          <cell r="X660" t="str">
            <v>LMEC_1_CTG2</v>
          </cell>
        </row>
        <row r="661">
          <cell r="X661" t="str">
            <v>LMEC_1_PL1X3</v>
          </cell>
        </row>
        <row r="662">
          <cell r="X662" t="str">
            <v>LMEC_1_STG</v>
          </cell>
        </row>
        <row r="663">
          <cell r="X663" t="str">
            <v>LNCSTR_6_SOLAR</v>
          </cell>
        </row>
        <row r="664">
          <cell r="X664" t="str">
            <v>LOCKFD_1_BEARCK</v>
          </cell>
        </row>
        <row r="665">
          <cell r="X665" t="str">
            <v>LOCKFD_1_KSOLAR</v>
          </cell>
        </row>
        <row r="666">
          <cell r="X666" t="str">
            <v>LODI25_2_UNIT 1</v>
          </cell>
        </row>
        <row r="667">
          <cell r="X667" t="str">
            <v>LODIEC_2_CTG</v>
          </cell>
        </row>
        <row r="668">
          <cell r="X668" t="str">
            <v>LODIEC_2_PL1X2</v>
          </cell>
        </row>
        <row r="669">
          <cell r="X669" t="str">
            <v>LODIEC_2_STG</v>
          </cell>
        </row>
        <row r="670">
          <cell r="X670" t="str">
            <v>LOWGAP_7_MATHEW</v>
          </cell>
        </row>
        <row r="671">
          <cell r="X671" t="str">
            <v>LOWGAP_7_QFUNTS</v>
          </cell>
        </row>
        <row r="672">
          <cell r="X672" t="str">
            <v>LOWGAP_7_SULPHR</v>
          </cell>
        </row>
        <row r="673">
          <cell r="X673" t="str">
            <v>MALAGA_1_PL1X2</v>
          </cell>
        </row>
        <row r="674">
          <cell r="X674" t="str">
            <v>MALAGA_7_CTG1</v>
          </cell>
        </row>
        <row r="675">
          <cell r="X675" t="str">
            <v>MALAGA_7_CTG2</v>
          </cell>
        </row>
        <row r="676">
          <cell r="X676" t="str">
            <v>MALCHQ_7_UNIT 1</v>
          </cell>
        </row>
        <row r="677">
          <cell r="X677" t="str">
            <v>MAMMTH_7_UNIT 1</v>
          </cell>
        </row>
        <row r="678">
          <cell r="X678" t="str">
            <v>MAMMTH_7_UNIT 2</v>
          </cell>
        </row>
        <row r="679">
          <cell r="X679" t="str">
            <v>MANZNA_2_WIND</v>
          </cell>
        </row>
        <row r="680">
          <cell r="X680" t="str">
            <v>MARKHM_1_CATLST</v>
          </cell>
        </row>
        <row r="681">
          <cell r="X681" t="str">
            <v>MARTIN_1_SUNSET</v>
          </cell>
        </row>
        <row r="682">
          <cell r="X682" t="str">
            <v>MCARTH_6_FRIVRB</v>
          </cell>
        </row>
        <row r="683">
          <cell r="X683" t="str">
            <v>MCCALL_1_QF</v>
          </cell>
        </row>
        <row r="684">
          <cell r="X684" t="str">
            <v>MCGEN_1_UNIT</v>
          </cell>
        </row>
        <row r="685">
          <cell r="X685" t="str">
            <v>MCSWAN_6_UNITS</v>
          </cell>
        </row>
        <row r="686">
          <cell r="X686" t="str">
            <v>MDFKRL_2_PROJCT</v>
          </cell>
        </row>
        <row r="687">
          <cell r="X687" t="str">
            <v>MENBIO_6_RENEW1</v>
          </cell>
        </row>
        <row r="688">
          <cell r="X688" t="str">
            <v>MENBIO_6_UNIT</v>
          </cell>
        </row>
        <row r="689">
          <cell r="X689" t="str">
            <v>MERCFL_6_UNIT</v>
          </cell>
        </row>
        <row r="690">
          <cell r="X690" t="str">
            <v>MESAP_1_QF</v>
          </cell>
        </row>
        <row r="691">
          <cell r="X691" t="str">
            <v>MESAS_2_QF</v>
          </cell>
        </row>
        <row r="692">
          <cell r="X692" t="str">
            <v>METCLF_1_QF</v>
          </cell>
        </row>
        <row r="693">
          <cell r="X693" t="str">
            <v>METEC_2_PL1X3</v>
          </cell>
        </row>
        <row r="694">
          <cell r="X694" t="str">
            <v>METEC_7_CTG1</v>
          </cell>
        </row>
        <row r="695">
          <cell r="X695" t="str">
            <v>METEC_7_CTG2</v>
          </cell>
        </row>
        <row r="696">
          <cell r="X696" t="str">
            <v>METEC_7_STG3</v>
          </cell>
        </row>
        <row r="697">
          <cell r="X697" t="str">
            <v>MIDFRK_7_UNIT 1</v>
          </cell>
        </row>
        <row r="698">
          <cell r="X698" t="str">
            <v>MIDFRK_7_UNIT 2</v>
          </cell>
        </row>
        <row r="699">
          <cell r="X699" t="str">
            <v>MIDSET_1_UNIT 1</v>
          </cell>
        </row>
        <row r="700">
          <cell r="X700" t="str">
            <v>MIDWAY_1_QF</v>
          </cell>
        </row>
        <row r="701">
          <cell r="X701" t="str">
            <v>MIDWD_6_WNDLND</v>
          </cell>
        </row>
        <row r="702">
          <cell r="X702" t="str">
            <v>MIDWD_7_CORAMB</v>
          </cell>
        </row>
        <row r="703">
          <cell r="X703" t="str">
            <v>MILBRA_1_QF</v>
          </cell>
        </row>
        <row r="704">
          <cell r="X704" t="str">
            <v>MIRAGE_2_COCHLA</v>
          </cell>
        </row>
        <row r="705">
          <cell r="X705" t="str">
            <v>MIRLOM_2_CORONA</v>
          </cell>
        </row>
        <row r="706">
          <cell r="X706" t="str">
            <v>MIRLOM_2_ONTARO</v>
          </cell>
        </row>
        <row r="707">
          <cell r="X707" t="str">
            <v>MIRLOM_2_TEMESC</v>
          </cell>
        </row>
        <row r="708">
          <cell r="X708" t="str">
            <v>MIRLOM_6_DELGEN</v>
          </cell>
        </row>
        <row r="709">
          <cell r="X709" t="str">
            <v>MIRLOM_6_PEAKER</v>
          </cell>
        </row>
        <row r="710">
          <cell r="X710" t="str">
            <v>MIRLOM_7_MWDLKM</v>
          </cell>
        </row>
        <row r="711">
          <cell r="X711" t="str">
            <v>MISSIX_1_QF</v>
          </cell>
        </row>
        <row r="712">
          <cell r="X712" t="str">
            <v>MKTRCK_1_UNIT 1</v>
          </cell>
        </row>
        <row r="713">
          <cell r="X713" t="str">
            <v>MLPTAS_7_QFUNTS</v>
          </cell>
        </row>
        <row r="714">
          <cell r="X714" t="str">
            <v>MNDALY_6_MCGRTH</v>
          </cell>
        </row>
        <row r="715">
          <cell r="X715" t="str">
            <v>MNDALY_7_UNIT 1</v>
          </cell>
        </row>
        <row r="716">
          <cell r="X716" t="str">
            <v>MNDALY_7_UNIT 2</v>
          </cell>
        </row>
        <row r="717">
          <cell r="X717" t="str">
            <v>MNDALY_7_UNIT 3</v>
          </cell>
        </row>
        <row r="718">
          <cell r="X718" t="str">
            <v>MNTAGU_7_NEWBYI</v>
          </cell>
        </row>
        <row r="719">
          <cell r="X719" t="str">
            <v>MNTGRY_6_ROHR1</v>
          </cell>
        </row>
        <row r="720">
          <cell r="X720" t="str">
            <v>MOBGEN_6_UNIT 1</v>
          </cell>
        </row>
        <row r="721">
          <cell r="X721" t="str">
            <v>MOCCPH_7_UNIT 1</v>
          </cell>
        </row>
        <row r="722">
          <cell r="X722" t="str">
            <v>MOCCPH_7_UNIT 2</v>
          </cell>
        </row>
        <row r="723">
          <cell r="X723" t="str">
            <v>MOJAVE_1_SIPHON</v>
          </cell>
        </row>
        <row r="724">
          <cell r="X724" t="str">
            <v>MOJAVE_1_UNIT 1</v>
          </cell>
        </row>
        <row r="725">
          <cell r="X725" t="str">
            <v>MOJAVE_1_UNIT 2</v>
          </cell>
        </row>
        <row r="726">
          <cell r="X726" t="str">
            <v>MOJAVE_1_UNIT 3</v>
          </cell>
        </row>
        <row r="727">
          <cell r="X727" t="str">
            <v>MONLTH_6_BOREL</v>
          </cell>
        </row>
        <row r="728">
          <cell r="X728" t="str">
            <v>MONTPH_7_UNIT 1</v>
          </cell>
        </row>
        <row r="729">
          <cell r="X729" t="str">
            <v>MONTPH_7_UNIT 2</v>
          </cell>
        </row>
        <row r="730">
          <cell r="X730" t="str">
            <v>MONTPH_7_UNIT 3</v>
          </cell>
        </row>
        <row r="731">
          <cell r="X731" t="str">
            <v>MONTPH_7_UNITS</v>
          </cell>
        </row>
        <row r="732">
          <cell r="X732" t="str">
            <v>MOORPK_2_CALABS</v>
          </cell>
        </row>
        <row r="733">
          <cell r="X733" t="str">
            <v>MOORPK_6_QF</v>
          </cell>
        </row>
        <row r="734">
          <cell r="X734" t="str">
            <v>MOORPK_7_UNITA1</v>
          </cell>
        </row>
        <row r="735">
          <cell r="X735" t="str">
            <v>MOSSLD_1_QF</v>
          </cell>
        </row>
        <row r="736">
          <cell r="X736" t="str">
            <v>MOSSLD_2_PSP1</v>
          </cell>
        </row>
        <row r="737">
          <cell r="X737" t="str">
            <v>MOSSLD_2_PSP1G1</v>
          </cell>
        </row>
        <row r="738">
          <cell r="X738" t="str">
            <v>MOSSLD_2_PSP1G2</v>
          </cell>
        </row>
        <row r="739">
          <cell r="X739" t="str">
            <v>MOSSLD_2_PSP1G3</v>
          </cell>
        </row>
        <row r="740">
          <cell r="X740" t="str">
            <v>MOSSLD_2_PSP2</v>
          </cell>
        </row>
        <row r="741">
          <cell r="X741" t="str">
            <v>MOSSLD_2_PSP2G1</v>
          </cell>
        </row>
        <row r="742">
          <cell r="X742" t="str">
            <v>MOSSLD_2_PSP2G2</v>
          </cell>
        </row>
        <row r="743">
          <cell r="X743" t="str">
            <v>MOSSLD_2_PSP2G3</v>
          </cell>
        </row>
        <row r="744">
          <cell r="X744" t="str">
            <v>MOSSLD_7_UNIT 6</v>
          </cell>
        </row>
        <row r="745">
          <cell r="X745" t="str">
            <v>MOSSLD_7_UNIT 7</v>
          </cell>
        </row>
        <row r="746">
          <cell r="X746" t="str">
            <v>MRCHNT_2_PL1X3</v>
          </cell>
        </row>
        <row r="747">
          <cell r="X747" t="str">
            <v>MRGT_6_MEF2</v>
          </cell>
        </row>
        <row r="748">
          <cell r="X748" t="str">
            <v>MRGT_6_MMAREF</v>
          </cell>
        </row>
        <row r="749">
          <cell r="X749" t="str">
            <v>MRGT_7_MR1A</v>
          </cell>
        </row>
        <row r="750">
          <cell r="X750" t="str">
            <v>MRGT_7_MR1B</v>
          </cell>
        </row>
        <row r="751">
          <cell r="X751" t="str">
            <v>MRGT_7_UNITS</v>
          </cell>
        </row>
        <row r="752">
          <cell r="X752" t="str">
            <v>MSHGTS_6_MMARLF</v>
          </cell>
        </row>
        <row r="753">
          <cell r="X753" t="str">
            <v>MSOLAR_2_SOLAR1</v>
          </cell>
        </row>
        <row r="754">
          <cell r="X754" t="str">
            <v>MSSION_2_QF</v>
          </cell>
        </row>
        <row r="755">
          <cell r="X755" t="str">
            <v>MSSION_6_UNTRIB</v>
          </cell>
        </row>
        <row r="756">
          <cell r="X756" t="str">
            <v>MTNLAS_6_UNIT</v>
          </cell>
        </row>
        <row r="757">
          <cell r="X757" t="str">
            <v>MTNPOS_1_UNIT</v>
          </cell>
        </row>
        <row r="758">
          <cell r="X758" t="str">
            <v>MTWIND_1_UNIT 1</v>
          </cell>
        </row>
        <row r="759">
          <cell r="X759" t="str">
            <v>MTWIND_1_UNIT 2</v>
          </cell>
        </row>
        <row r="760">
          <cell r="X760" t="str">
            <v>MTWIND_1_UNIT 3</v>
          </cell>
        </row>
        <row r="761">
          <cell r="X761" t="str">
            <v>MURRAY_7_SDSU A</v>
          </cell>
        </row>
        <row r="762">
          <cell r="X762" t="str">
            <v>NAPA_2_UNIT</v>
          </cell>
        </row>
        <row r="763">
          <cell r="X763" t="str">
            <v>NAROW1_2_UNIT</v>
          </cell>
        </row>
        <row r="764">
          <cell r="X764" t="str">
            <v>NAROW2_2_UNIT</v>
          </cell>
        </row>
        <row r="765">
          <cell r="X765" t="str">
            <v>NAVY35_1_UNITS</v>
          </cell>
        </row>
        <row r="766">
          <cell r="X766" t="str">
            <v>NAVYII_2_UNIT 4</v>
          </cell>
        </row>
        <row r="767">
          <cell r="X767" t="str">
            <v>NAVYII_2_UNIT 5</v>
          </cell>
        </row>
        <row r="768">
          <cell r="X768" t="str">
            <v>NAVYII_2_UNIT 6</v>
          </cell>
        </row>
        <row r="769">
          <cell r="X769" t="str">
            <v>NAVYII_2_UNITS</v>
          </cell>
        </row>
        <row r="770">
          <cell r="X770" t="str">
            <v>NCPA_7_GP1UN1</v>
          </cell>
        </row>
        <row r="771">
          <cell r="X771" t="str">
            <v>NCPA_7_GP1UN2</v>
          </cell>
        </row>
        <row r="772">
          <cell r="X772" t="str">
            <v>NCPA_7_GP2UN3</v>
          </cell>
        </row>
        <row r="773">
          <cell r="X773" t="str">
            <v>NCPA_7_GP2UN4</v>
          </cell>
        </row>
        <row r="774">
          <cell r="X774" t="str">
            <v>NEENCH_6_SOLAR</v>
          </cell>
        </row>
        <row r="775">
          <cell r="X775" t="str">
            <v>NEWARK_1_QF</v>
          </cell>
        </row>
        <row r="776">
          <cell r="X776" t="str">
            <v>NHOGAN_6_UNIT 1</v>
          </cell>
        </row>
        <row r="777">
          <cell r="X777" t="str">
            <v>NHOGAN_6_UNIT 2</v>
          </cell>
        </row>
        <row r="778">
          <cell r="X778" t="str">
            <v>NHOGAN_6_UNITS</v>
          </cell>
        </row>
        <row r="779">
          <cell r="X779" t="str">
            <v>NIMTG_6_NICOGN</v>
          </cell>
        </row>
        <row r="780">
          <cell r="X780" t="str">
            <v>NIMTG_6_NIQF</v>
          </cell>
        </row>
        <row r="781">
          <cell r="X781" t="str">
            <v>NWCSTL_7_UNIT 1</v>
          </cell>
        </row>
        <row r="782">
          <cell r="X782" t="str">
            <v>NZWIND_6_CALWND</v>
          </cell>
        </row>
        <row r="783">
          <cell r="X783" t="str">
            <v>NZWIND_6_WDSTR</v>
          </cell>
        </row>
        <row r="784">
          <cell r="X784" t="str">
            <v>NZWIND_6_WDSTR2</v>
          </cell>
        </row>
        <row r="785">
          <cell r="X785" t="str">
            <v>OAK C_7_UNIT 1</v>
          </cell>
        </row>
        <row r="786">
          <cell r="X786" t="str">
            <v>OAK C_7_UNIT 2</v>
          </cell>
        </row>
        <row r="787">
          <cell r="X787" t="str">
            <v>OAK C_7_UNIT 3</v>
          </cell>
        </row>
        <row r="788">
          <cell r="X788" t="str">
            <v>OAKWD_6_ZEPHWD</v>
          </cell>
        </row>
        <row r="789">
          <cell r="X789" t="str">
            <v>OCTILO_5_WIND</v>
          </cell>
        </row>
        <row r="790">
          <cell r="X790" t="str">
            <v>OGROVE_6_PL1X2</v>
          </cell>
        </row>
        <row r="791">
          <cell r="X791" t="str">
            <v>OILDAL_1_UNIT 1</v>
          </cell>
        </row>
        <row r="792">
          <cell r="X792" t="str">
            <v>OILFLD_7_QFUNTS</v>
          </cell>
        </row>
        <row r="793">
          <cell r="X793" t="str">
            <v>OLDRIV_6_BIOGAS</v>
          </cell>
        </row>
        <row r="794">
          <cell r="X794" t="str">
            <v>OLINDA_2_COYCRK</v>
          </cell>
        </row>
        <row r="795">
          <cell r="X795" t="str">
            <v>OLINDA_2_LNDFL2</v>
          </cell>
        </row>
        <row r="796">
          <cell r="X796" t="str">
            <v>OLINDA_2_QF</v>
          </cell>
        </row>
        <row r="797">
          <cell r="X797" t="str">
            <v>OLINDA_7_BLKSND</v>
          </cell>
        </row>
        <row r="798">
          <cell r="X798" t="str">
            <v>OLINDA_7_LNDFIL</v>
          </cell>
        </row>
        <row r="799">
          <cell r="X799" t="str">
            <v>OLIVEP_1_SOLAR</v>
          </cell>
        </row>
        <row r="800">
          <cell r="X800" t="str">
            <v>OLIVEP_1_SOLAR2</v>
          </cell>
        </row>
        <row r="801">
          <cell r="X801" t="str">
            <v>OLSEN_2_UNIT</v>
          </cell>
        </row>
        <row r="802">
          <cell r="X802" t="str">
            <v>OMAR_2_UNIT 1</v>
          </cell>
        </row>
        <row r="803">
          <cell r="X803" t="str">
            <v>OMAR_2_UNIT 2</v>
          </cell>
        </row>
        <row r="804">
          <cell r="X804" t="str">
            <v>OMAR_2_UNIT 3</v>
          </cell>
        </row>
        <row r="805">
          <cell r="X805" t="str">
            <v>OMAR_2_UNIT 4</v>
          </cell>
        </row>
        <row r="806">
          <cell r="X806" t="str">
            <v>ONLLPP_6_UNIT 1</v>
          </cell>
        </row>
        <row r="807">
          <cell r="X807" t="str">
            <v>ONLLPP_6_UNIT 2</v>
          </cell>
        </row>
        <row r="808">
          <cell r="X808" t="str">
            <v>ONLLPP_6_UNIT 3</v>
          </cell>
        </row>
        <row r="809">
          <cell r="X809" t="str">
            <v>ONLLPP_6_UNIT 4</v>
          </cell>
        </row>
        <row r="810">
          <cell r="X810" t="str">
            <v>ONLLPP_6_UNIT 5</v>
          </cell>
        </row>
        <row r="811">
          <cell r="X811" t="str">
            <v>ONLLPP_6_UNIT 6</v>
          </cell>
        </row>
        <row r="812">
          <cell r="X812" t="str">
            <v>ONLLPP_6_UNITS</v>
          </cell>
        </row>
        <row r="813">
          <cell r="X813" t="str">
            <v>ORLND_6_HIGHLI</v>
          </cell>
        </row>
        <row r="814">
          <cell r="X814" t="str">
            <v>ORMOND_7_UNIT 1</v>
          </cell>
        </row>
        <row r="815">
          <cell r="X815" t="str">
            <v>ORMOND_7_UNIT 2</v>
          </cell>
        </row>
        <row r="816">
          <cell r="X816" t="str">
            <v>OROVIL_6_UNIT</v>
          </cell>
        </row>
        <row r="817">
          <cell r="X817" t="str">
            <v>OTAY_6_LNDFL5</v>
          </cell>
        </row>
        <row r="818">
          <cell r="X818" t="str">
            <v>OTAY_6_LNDFL6</v>
          </cell>
        </row>
        <row r="819">
          <cell r="X819" t="str">
            <v>OTAY_6_PL1X2</v>
          </cell>
        </row>
        <row r="820">
          <cell r="X820" t="str">
            <v>OTAY_6_UNITB1</v>
          </cell>
        </row>
        <row r="821">
          <cell r="X821" t="str">
            <v>OTAY_7_UNITC1</v>
          </cell>
        </row>
        <row r="822">
          <cell r="X822" t="str">
            <v>OTMESA_2_PL1X3</v>
          </cell>
        </row>
        <row r="823">
          <cell r="X823" t="str">
            <v>OXBOW_6_DRUM</v>
          </cell>
        </row>
        <row r="824">
          <cell r="X824" t="str">
            <v>OXMTN_6_LNDFIL</v>
          </cell>
        </row>
        <row r="825">
          <cell r="X825" t="str">
            <v>PACLUM_6_UNIT</v>
          </cell>
        </row>
        <row r="826">
          <cell r="X826" t="str">
            <v>PACORO_6_UNIT</v>
          </cell>
        </row>
        <row r="827">
          <cell r="X827" t="str">
            <v>PADUA_2_ONTARO</v>
          </cell>
        </row>
        <row r="828">
          <cell r="X828" t="str">
            <v>PADUA_6_MWDSDM</v>
          </cell>
        </row>
        <row r="829">
          <cell r="X829" t="str">
            <v>PADUA_6_QF</v>
          </cell>
        </row>
        <row r="830">
          <cell r="X830" t="str">
            <v>PADUA_7_SDIMAS</v>
          </cell>
        </row>
        <row r="831">
          <cell r="X831" t="str">
            <v>PALALT_7_COBUG</v>
          </cell>
        </row>
        <row r="832">
          <cell r="X832" t="str">
            <v>PALOMR_2_PL1X3</v>
          </cell>
        </row>
        <row r="833">
          <cell r="X833" t="str">
            <v>PALOMR_7_CTG1</v>
          </cell>
        </row>
        <row r="834">
          <cell r="X834" t="str">
            <v>PALOMR_7_CTG2</v>
          </cell>
        </row>
        <row r="835">
          <cell r="X835" t="str">
            <v>PALOMR_7_STG3</v>
          </cell>
        </row>
        <row r="836">
          <cell r="X836" t="str">
            <v>PANDOL_6_UNIT</v>
          </cell>
        </row>
        <row r="837">
          <cell r="X837" t="str">
            <v>PANDOL_6_UNIT 1</v>
          </cell>
        </row>
        <row r="838">
          <cell r="X838" t="str">
            <v>PANDOL_6_UNIT 2</v>
          </cell>
        </row>
        <row r="839">
          <cell r="X839" t="str">
            <v>PARDEB_2_UNIT 1</v>
          </cell>
        </row>
        <row r="840">
          <cell r="X840" t="str">
            <v>PARDEB_2_UNIT 2</v>
          </cell>
        </row>
        <row r="841">
          <cell r="X841" t="str">
            <v>PARDEB_2_UNIT 3</v>
          </cell>
        </row>
        <row r="842">
          <cell r="X842" t="str">
            <v>PARDEB_6_UNITS</v>
          </cell>
        </row>
        <row r="843">
          <cell r="X843" t="str">
            <v>PEABDY_2_LNDFIL</v>
          </cell>
        </row>
        <row r="844">
          <cell r="X844" t="str">
            <v>PEORIA_1_SOLAR</v>
          </cell>
        </row>
        <row r="845">
          <cell r="X845" t="str">
            <v>PHOENX_1_UNIT</v>
          </cell>
        </row>
        <row r="846">
          <cell r="X846" t="str">
            <v>PICO_6_THUMS1</v>
          </cell>
        </row>
        <row r="847">
          <cell r="X847" t="str">
            <v>PINFLT_7_UNIT 1</v>
          </cell>
        </row>
        <row r="848">
          <cell r="X848" t="str">
            <v>PINFLT_7_UNIT 2</v>
          </cell>
        </row>
        <row r="849">
          <cell r="X849" t="str">
            <v>PINFLT_7_UNIT 3</v>
          </cell>
        </row>
        <row r="850">
          <cell r="X850" t="str">
            <v>PINFLT_7_UNITS</v>
          </cell>
        </row>
        <row r="851">
          <cell r="X851" t="str">
            <v>PIT1_6_FRIVRA</v>
          </cell>
        </row>
        <row r="852">
          <cell r="X852" t="str">
            <v>PIT1_7_UNIT 1</v>
          </cell>
        </row>
        <row r="853">
          <cell r="X853" t="str">
            <v>PIT1_7_UNIT 2</v>
          </cell>
        </row>
        <row r="854">
          <cell r="X854" t="str">
            <v>PIT3_7_PL1X3</v>
          </cell>
        </row>
        <row r="855">
          <cell r="X855" t="str">
            <v>PIT3_7_UNIT 1</v>
          </cell>
        </row>
        <row r="856">
          <cell r="X856" t="str">
            <v>PIT3_7_UNIT 2</v>
          </cell>
        </row>
        <row r="857">
          <cell r="X857" t="str">
            <v>PIT3_7_UNIT 3</v>
          </cell>
        </row>
        <row r="858">
          <cell r="X858" t="str">
            <v>PIT4_7_PL1X2</v>
          </cell>
        </row>
        <row r="859">
          <cell r="X859" t="str">
            <v>PIT4_7_UNIT 1</v>
          </cell>
        </row>
        <row r="860">
          <cell r="X860" t="str">
            <v>PIT4_7_UNIT 2</v>
          </cell>
        </row>
        <row r="861">
          <cell r="X861" t="str">
            <v>PIT5_7_NELSON</v>
          </cell>
        </row>
        <row r="862">
          <cell r="X862" t="str">
            <v>PIT5_7_PL1X2</v>
          </cell>
        </row>
        <row r="863">
          <cell r="X863" t="str">
            <v>PIT5_7_PL3X4</v>
          </cell>
        </row>
        <row r="864">
          <cell r="X864" t="str">
            <v>PIT5_7_QFUNTS</v>
          </cell>
        </row>
        <row r="865">
          <cell r="X865" t="str">
            <v>PIT5_7_UNIT 1</v>
          </cell>
        </row>
        <row r="866">
          <cell r="X866" t="str">
            <v>PIT5_7_UNIT 2</v>
          </cell>
        </row>
        <row r="867">
          <cell r="X867" t="str">
            <v>PIT5_7_UNIT 3</v>
          </cell>
        </row>
        <row r="868">
          <cell r="X868" t="str">
            <v>PIT5_7_UNIT 4</v>
          </cell>
        </row>
        <row r="869">
          <cell r="X869" t="str">
            <v>PIT6_7_UNIT 1</v>
          </cell>
        </row>
        <row r="870">
          <cell r="X870" t="str">
            <v>PIT6_7_UNIT 2</v>
          </cell>
        </row>
        <row r="871">
          <cell r="X871" t="str">
            <v>PIT7_7_UNIT 1</v>
          </cell>
        </row>
        <row r="872">
          <cell r="X872" t="str">
            <v>PIT7_7_UNIT 2</v>
          </cell>
        </row>
        <row r="873">
          <cell r="X873" t="str">
            <v>PITTSP_7_UNIT 5</v>
          </cell>
        </row>
        <row r="874">
          <cell r="X874" t="str">
            <v>PITTSP_7_UNIT 6</v>
          </cell>
        </row>
        <row r="875">
          <cell r="X875" t="str">
            <v>PITTSP_7_UNIT 7</v>
          </cell>
        </row>
        <row r="876">
          <cell r="X876" t="str">
            <v>PLACVL_1_CHILIB</v>
          </cell>
        </row>
        <row r="877">
          <cell r="X877" t="str">
            <v>PLACVL_1_RCKCRE</v>
          </cell>
        </row>
        <row r="878">
          <cell r="X878" t="str">
            <v>PLSNTG_7_LNCLND</v>
          </cell>
        </row>
        <row r="879">
          <cell r="X879" t="str">
            <v>PNCHEG_2_PL1X4</v>
          </cell>
        </row>
        <row r="880">
          <cell r="X880" t="str">
            <v>PNCHPP_1_PL1X2</v>
          </cell>
        </row>
        <row r="881">
          <cell r="X881" t="str">
            <v>PNOCHE_1_PL1X2</v>
          </cell>
        </row>
        <row r="882">
          <cell r="X882" t="str">
            <v>PNOCHE_1_UNITA1</v>
          </cell>
        </row>
        <row r="883">
          <cell r="X883" t="str">
            <v>PNOCHE_7_CTG1</v>
          </cell>
        </row>
        <row r="884">
          <cell r="X884" t="str">
            <v>PNOCHE_7_ICE2</v>
          </cell>
        </row>
        <row r="885">
          <cell r="X885" t="str">
            <v>POEPH_7_UNIT 1</v>
          </cell>
        </row>
        <row r="886">
          <cell r="X886" t="str">
            <v>POEPH_7_UNIT 2</v>
          </cell>
        </row>
        <row r="887">
          <cell r="X887" t="str">
            <v>POTTER_6_UNIT 1</v>
          </cell>
        </row>
        <row r="888">
          <cell r="X888" t="str">
            <v>POTTER_6_UNIT 2</v>
          </cell>
        </row>
        <row r="889">
          <cell r="X889" t="str">
            <v>POTTER_6_UNIT 3</v>
          </cell>
        </row>
        <row r="890">
          <cell r="X890" t="str">
            <v>POTTER_6_UNITS</v>
          </cell>
        </row>
        <row r="891">
          <cell r="X891" t="str">
            <v>POTTER_7_VECINO</v>
          </cell>
        </row>
        <row r="892">
          <cell r="X892" t="str">
            <v>PSWEET_1_STCRUZ</v>
          </cell>
        </row>
        <row r="893">
          <cell r="X893" t="str">
            <v>PSWEET_7_QFUNTS</v>
          </cell>
        </row>
        <row r="894">
          <cell r="X894" t="str">
            <v>PTLOMA_6_NTCCGN</v>
          </cell>
        </row>
        <row r="895">
          <cell r="X895" t="str">
            <v>PTLOMA_6_NTCQF</v>
          </cell>
        </row>
        <row r="896">
          <cell r="X896" t="str">
            <v>PWEST_1_UNIT</v>
          </cell>
        </row>
        <row r="897">
          <cell r="X897" t="str">
            <v>RALSTN_7_UNIT 1</v>
          </cell>
        </row>
        <row r="898">
          <cell r="X898" t="str">
            <v>RCKCRK_7_UNIT 1</v>
          </cell>
        </row>
        <row r="899">
          <cell r="X899" t="str">
            <v>RCKCRK_7_UNIT 2</v>
          </cell>
        </row>
        <row r="900">
          <cell r="X900" t="str">
            <v>RECTOR_2_KAWEAH</v>
          </cell>
        </row>
        <row r="901">
          <cell r="X901" t="str">
            <v>RECTOR_2_KAWH 1</v>
          </cell>
        </row>
        <row r="902">
          <cell r="X902" t="str">
            <v>RECTOR_2_QF</v>
          </cell>
        </row>
        <row r="903">
          <cell r="X903" t="str">
            <v>RECTOR_7_TULARE</v>
          </cell>
        </row>
        <row r="904">
          <cell r="X904" t="str">
            <v>REDBLF_6_GEN 1</v>
          </cell>
        </row>
        <row r="905">
          <cell r="X905" t="str">
            <v>REDBLF_6_GEN 10</v>
          </cell>
        </row>
        <row r="906">
          <cell r="X906" t="str">
            <v>REDBLF_6_GEN 11</v>
          </cell>
        </row>
        <row r="907">
          <cell r="X907" t="str">
            <v>REDBLF_6_GEN 12</v>
          </cell>
        </row>
        <row r="908">
          <cell r="X908" t="str">
            <v>REDBLF_6_GEN 13</v>
          </cell>
        </row>
        <row r="909">
          <cell r="X909" t="str">
            <v>REDBLF_6_GEN 14</v>
          </cell>
        </row>
        <row r="910">
          <cell r="X910" t="str">
            <v>REDBLF_6_GEN 15</v>
          </cell>
        </row>
        <row r="911">
          <cell r="X911" t="str">
            <v>REDBLF_6_GEN 16</v>
          </cell>
        </row>
        <row r="912">
          <cell r="X912" t="str">
            <v>REDBLF_6_GEN 2</v>
          </cell>
        </row>
        <row r="913">
          <cell r="X913" t="str">
            <v>REDBLF_6_GEN 3</v>
          </cell>
        </row>
        <row r="914">
          <cell r="X914" t="str">
            <v>REDBLF_6_GEN 4</v>
          </cell>
        </row>
        <row r="915">
          <cell r="X915" t="str">
            <v>REDBLF_6_GEN 5</v>
          </cell>
        </row>
        <row r="916">
          <cell r="X916" t="str">
            <v>REDBLF_6_GEN 6</v>
          </cell>
        </row>
        <row r="917">
          <cell r="X917" t="str">
            <v>REDBLF_6_GEN 7</v>
          </cell>
        </row>
        <row r="918">
          <cell r="X918" t="str">
            <v>REDBLF_6_GEN 8</v>
          </cell>
        </row>
        <row r="919">
          <cell r="X919" t="str">
            <v>REDBLF_6_GEN 9</v>
          </cell>
        </row>
        <row r="920">
          <cell r="X920" t="str">
            <v>REDBLF_6_UNIT</v>
          </cell>
        </row>
        <row r="921">
          <cell r="X921" t="str">
            <v>REDOND_7_UNIT 5</v>
          </cell>
        </row>
        <row r="922">
          <cell r="X922" t="str">
            <v>REDOND_7_UNIT 6</v>
          </cell>
        </row>
        <row r="923">
          <cell r="X923" t="str">
            <v>REDOND_7_UNIT 7</v>
          </cell>
        </row>
        <row r="924">
          <cell r="X924" t="str">
            <v>REDOND_7_UNIT 8</v>
          </cell>
        </row>
        <row r="925">
          <cell r="X925" t="str">
            <v>REEDLY_6_SOLAR</v>
          </cell>
        </row>
        <row r="926">
          <cell r="X926" t="str">
            <v>RHONDO_2_QF</v>
          </cell>
        </row>
        <row r="927">
          <cell r="X927" t="str">
            <v>RHONDO_6_PUENTE</v>
          </cell>
        </row>
        <row r="928">
          <cell r="X928" t="str">
            <v>RICHMN_7_BAYENV</v>
          </cell>
        </row>
        <row r="929">
          <cell r="X929" t="str">
            <v>RIOBRV_6_UNIT 1</v>
          </cell>
        </row>
        <row r="930">
          <cell r="X930" t="str">
            <v>RIOOSO_1_QF</v>
          </cell>
        </row>
        <row r="931">
          <cell r="X931" t="str">
            <v>RIVRBK_1_LNDFIL</v>
          </cell>
        </row>
        <row r="932">
          <cell r="X932" t="str">
            <v>ROLLIN_6_UNIT</v>
          </cell>
        </row>
        <row r="933">
          <cell r="X933" t="str">
            <v>ROSMDW_2_WIND1</v>
          </cell>
        </row>
        <row r="934">
          <cell r="X934" t="str">
            <v>RSMSLR_6_SOLAR1</v>
          </cell>
        </row>
        <row r="935">
          <cell r="X935" t="str">
            <v>RSMSLR_6_SOLAR2</v>
          </cell>
        </row>
        <row r="936">
          <cell r="X936" t="str">
            <v>RUSCTY_2_UNITS</v>
          </cell>
        </row>
        <row r="937">
          <cell r="X937" t="str">
            <v>RVRVEW_1_UNITA1</v>
          </cell>
        </row>
        <row r="938">
          <cell r="X938" t="str">
            <v>RVSIDE_2_RERCU3</v>
          </cell>
        </row>
        <row r="939">
          <cell r="X939" t="str">
            <v>RVSIDE_2_RERCU4</v>
          </cell>
        </row>
        <row r="940">
          <cell r="X940" t="str">
            <v>RVSIDE_6_RERCU1</v>
          </cell>
        </row>
        <row r="941">
          <cell r="X941" t="str">
            <v>RVSIDE_6_RERCU2</v>
          </cell>
        </row>
        <row r="942">
          <cell r="X942" t="str">
            <v>RVSIDE_6_SPRING</v>
          </cell>
        </row>
        <row r="943">
          <cell r="X943" t="str">
            <v>RVSIDE_7_SPRGU1</v>
          </cell>
        </row>
        <row r="944">
          <cell r="X944" t="str">
            <v>RVSIDE_7_SPRGU2</v>
          </cell>
        </row>
        <row r="945">
          <cell r="X945" t="str">
            <v>RVSIDE_7_SPRGU3</v>
          </cell>
        </row>
        <row r="946">
          <cell r="X946" t="str">
            <v>RVSIDE_7_SPRGU4</v>
          </cell>
        </row>
        <row r="947">
          <cell r="X947" t="str">
            <v>SALIRV_2_UNIT</v>
          </cell>
        </row>
        <row r="948">
          <cell r="X948" t="str">
            <v>SALTSP_7_UNIT 1</v>
          </cell>
        </row>
        <row r="949">
          <cell r="X949" t="str">
            <v>SALTSP_7_UNIT 2</v>
          </cell>
        </row>
        <row r="950">
          <cell r="X950" t="str">
            <v>SALTSP_7_UNITS</v>
          </cell>
        </row>
        <row r="951">
          <cell r="X951" t="str">
            <v>SAMPSN_6_KELCO1</v>
          </cell>
        </row>
        <row r="952">
          <cell r="X952" t="str">
            <v>SANITR_6_CTG1</v>
          </cell>
        </row>
        <row r="953">
          <cell r="X953" t="str">
            <v>SANITR_6_CTG2</v>
          </cell>
        </row>
        <row r="954">
          <cell r="X954" t="str">
            <v>SANITR_6_CTG3</v>
          </cell>
        </row>
        <row r="955">
          <cell r="X955" t="str">
            <v>SANITR_6_STG4</v>
          </cell>
        </row>
        <row r="956">
          <cell r="X956" t="str">
            <v>SANITR_6_UNITS</v>
          </cell>
        </row>
        <row r="957">
          <cell r="X957" t="str">
            <v>SANJOA_1_UNIT 1</v>
          </cell>
        </row>
        <row r="958">
          <cell r="X958" t="str">
            <v>SANLOB_1_LNDFIL</v>
          </cell>
        </row>
        <row r="959">
          <cell r="X959" t="str">
            <v>SANTFG_7_UNIT 1</v>
          </cell>
        </row>
        <row r="960">
          <cell r="X960" t="str">
            <v>SANTFG_7_UNIT 2</v>
          </cell>
        </row>
        <row r="961">
          <cell r="X961" t="str">
            <v>SANTFG_7_UNITS</v>
          </cell>
        </row>
        <row r="962">
          <cell r="X962" t="str">
            <v>SANTGO_6_COYOTE</v>
          </cell>
        </row>
        <row r="963">
          <cell r="X963" t="str">
            <v>SANWD_1_QF</v>
          </cell>
        </row>
        <row r="964">
          <cell r="X964" t="str">
            <v>SARGNT_2_UNIT</v>
          </cell>
        </row>
        <row r="965">
          <cell r="X965" t="str">
            <v>SAUGUS_2_TOLAND</v>
          </cell>
        </row>
        <row r="966">
          <cell r="X966" t="str">
            <v>SAUGUS_6_MWDFTH</v>
          </cell>
        </row>
        <row r="967">
          <cell r="X967" t="str">
            <v>SAUGUS_6_PTCHGN</v>
          </cell>
        </row>
        <row r="968">
          <cell r="X968" t="str">
            <v>SAUGUS_6_QF</v>
          </cell>
        </row>
        <row r="969">
          <cell r="X969" t="str">
            <v>SAUGUS_7_CHIQCN</v>
          </cell>
        </row>
        <row r="970">
          <cell r="X970" t="str">
            <v>SAUGUS_7_LOPEZ</v>
          </cell>
        </row>
        <row r="971">
          <cell r="X971" t="str">
            <v>SBERDO_2_PSP3</v>
          </cell>
        </row>
        <row r="972">
          <cell r="X972" t="str">
            <v>SBERDO_2_PSP4</v>
          </cell>
        </row>
        <row r="973">
          <cell r="X973" t="str">
            <v>SBERDO_2_QF</v>
          </cell>
        </row>
        <row r="974">
          <cell r="X974" t="str">
            <v>SBERDO_2_REDLND</v>
          </cell>
        </row>
        <row r="975">
          <cell r="X975" t="str">
            <v>SBERDO_2_RTS005</v>
          </cell>
        </row>
        <row r="976">
          <cell r="X976" t="str">
            <v>SBERDO_2_RTS007</v>
          </cell>
        </row>
        <row r="977">
          <cell r="X977" t="str">
            <v>SBERDO_2_SNTANA</v>
          </cell>
        </row>
        <row r="978">
          <cell r="X978" t="str">
            <v>SBERDO_6_MILLCK</v>
          </cell>
        </row>
        <row r="979">
          <cell r="X979" t="str">
            <v>SBERDO_7_CT3A</v>
          </cell>
        </row>
        <row r="980">
          <cell r="X980" t="str">
            <v>SBERDO_7_CT3B</v>
          </cell>
        </row>
        <row r="981">
          <cell r="X981" t="str">
            <v>SBERDO_7_CT4A</v>
          </cell>
        </row>
        <row r="982">
          <cell r="X982" t="str">
            <v>SBERDO_7_CT4B</v>
          </cell>
        </row>
        <row r="983">
          <cell r="X983" t="str">
            <v>SBERDO_7_STG3</v>
          </cell>
        </row>
        <row r="984">
          <cell r="X984" t="str">
            <v>SBERDO_7_STG4</v>
          </cell>
        </row>
        <row r="985">
          <cell r="X985" t="str">
            <v>SCHLTE_1_PL1X3</v>
          </cell>
        </row>
        <row r="986">
          <cell r="X986" t="str">
            <v>SCHLTE_1_UNITA1</v>
          </cell>
        </row>
        <row r="987">
          <cell r="X987" t="str">
            <v>SCHLTE_1_UNITA2</v>
          </cell>
        </row>
        <row r="988">
          <cell r="X988" t="str">
            <v>SCHNDR_1_FIVPTS</v>
          </cell>
        </row>
        <row r="989">
          <cell r="X989" t="str">
            <v>SCHNDR_1_WSTSDE</v>
          </cell>
        </row>
        <row r="990">
          <cell r="X990" t="str">
            <v>SEARLS_7_ARGUS</v>
          </cell>
        </row>
        <row r="991">
          <cell r="X991" t="str">
            <v>SEARLS_7_WESTEN</v>
          </cell>
        </row>
        <row r="992">
          <cell r="X992" t="str">
            <v>SEAWST_6_LAPOS</v>
          </cell>
        </row>
        <row r="993">
          <cell r="X993" t="str">
            <v>SEGS_1_SEGS2</v>
          </cell>
        </row>
        <row r="994">
          <cell r="X994" t="str">
            <v>SENTNL_2_CTG1</v>
          </cell>
        </row>
        <row r="995">
          <cell r="X995" t="str">
            <v>SENTNL_2_CTG2</v>
          </cell>
        </row>
        <row r="996">
          <cell r="X996" t="str">
            <v>SENTNL_2_CTG3</v>
          </cell>
        </row>
        <row r="997">
          <cell r="X997" t="str">
            <v>SENTNL_2_CTG4</v>
          </cell>
        </row>
        <row r="998">
          <cell r="X998" t="str">
            <v>SENTNL_2_CTG5</v>
          </cell>
        </row>
        <row r="999">
          <cell r="X999" t="str">
            <v>SENTNL_2_CTG6</v>
          </cell>
        </row>
        <row r="1000">
          <cell r="X1000" t="str">
            <v>SENTNL_2_CTG7</v>
          </cell>
        </row>
        <row r="1001">
          <cell r="X1001" t="str">
            <v>SENTNL_2_CTG8</v>
          </cell>
        </row>
        <row r="1002">
          <cell r="X1002" t="str">
            <v>SGREGY_6_SANGER</v>
          </cell>
        </row>
        <row r="1003">
          <cell r="X1003" t="str">
            <v>SHELRF_1_UNITS</v>
          </cell>
        </row>
        <row r="1004">
          <cell r="X1004" t="str">
            <v>SHELRF_7_UNIT 1</v>
          </cell>
        </row>
        <row r="1005">
          <cell r="X1005" t="str">
            <v>SHELRF_7_UNIT 2</v>
          </cell>
        </row>
        <row r="1006">
          <cell r="X1006" t="str">
            <v>SHELRF_7_UNIT 3</v>
          </cell>
        </row>
        <row r="1007">
          <cell r="X1007" t="str">
            <v>SIERRA_1_UNITS</v>
          </cell>
        </row>
        <row r="1008">
          <cell r="X1008" t="str">
            <v>SISQUC_1_SMARIA</v>
          </cell>
        </row>
        <row r="1009">
          <cell r="X1009" t="str">
            <v>SJOSEA_7_SJCONV</v>
          </cell>
        </row>
        <row r="1010">
          <cell r="X1010" t="str">
            <v>SLSTR1_2_SOLAR1</v>
          </cell>
        </row>
        <row r="1011">
          <cell r="X1011" t="str">
            <v>SLSTR1_2_SOLR1A</v>
          </cell>
        </row>
        <row r="1012">
          <cell r="X1012" t="str">
            <v>SLSTR2_2_SOLAR2</v>
          </cell>
        </row>
        <row r="1013">
          <cell r="X1013" t="str">
            <v>SLUISP_2_UNIT 1</v>
          </cell>
        </row>
        <row r="1014">
          <cell r="X1014" t="str">
            <v>SLUISP_2_UNIT 2</v>
          </cell>
        </row>
        <row r="1015">
          <cell r="X1015" t="str">
            <v>SLUISP_2_UNIT 3</v>
          </cell>
        </row>
        <row r="1016">
          <cell r="X1016" t="str">
            <v>SLUISP_2_UNIT 4</v>
          </cell>
        </row>
        <row r="1017">
          <cell r="X1017" t="str">
            <v>SLUISP_2_UNIT 5</v>
          </cell>
        </row>
        <row r="1018">
          <cell r="X1018" t="str">
            <v>SLUISP_2_UNIT 6</v>
          </cell>
        </row>
        <row r="1019">
          <cell r="X1019" t="str">
            <v>SLUISP_2_UNIT 7</v>
          </cell>
        </row>
        <row r="1020">
          <cell r="X1020" t="str">
            <v>SLUISP_2_UNIT 8</v>
          </cell>
        </row>
        <row r="1021">
          <cell r="X1021" t="str">
            <v>SLUISP_2_UNITS</v>
          </cell>
        </row>
        <row r="1022">
          <cell r="X1022" t="str">
            <v>SLVRPK_7_SPP</v>
          </cell>
        </row>
        <row r="1023">
          <cell r="X1023" t="str">
            <v>SLYCRK_1_UNIT 1</v>
          </cell>
        </row>
        <row r="1024">
          <cell r="X1024" t="str">
            <v>SMARQF_1_UNIT 1</v>
          </cell>
        </row>
        <row r="1025">
          <cell r="X1025" t="str">
            <v>SMPAND_7_UNIT</v>
          </cell>
        </row>
        <row r="1026">
          <cell r="X1026" t="str">
            <v>SMPRIP_1_SMPSON</v>
          </cell>
        </row>
        <row r="1027">
          <cell r="X1027" t="str">
            <v>SMRCOS_6_LNDFIL</v>
          </cell>
        </row>
        <row r="1028">
          <cell r="X1028" t="str">
            <v>SMRCOS_6_UNIT 1</v>
          </cell>
        </row>
        <row r="1029">
          <cell r="X1029" t="str">
            <v>SMUDGO_7_UNIT 1</v>
          </cell>
        </row>
        <row r="1030">
          <cell r="X1030" t="str">
            <v>SNCLRA_2_HOWLNG</v>
          </cell>
        </row>
        <row r="1031">
          <cell r="X1031" t="str">
            <v>SNCLRA_6_OXGEN</v>
          </cell>
        </row>
        <row r="1032">
          <cell r="X1032" t="str">
            <v>SNCLRA_6_PROCGN</v>
          </cell>
        </row>
        <row r="1033">
          <cell r="X1033" t="str">
            <v>SNCLRA_6_QF</v>
          </cell>
        </row>
        <row r="1034">
          <cell r="X1034" t="str">
            <v>SNCLRA_6_WILLMT</v>
          </cell>
        </row>
        <row r="1035">
          <cell r="X1035" t="str">
            <v>SNDBAR_7_UNIT 1</v>
          </cell>
        </row>
        <row r="1036">
          <cell r="X1036" t="str">
            <v>SNMALF_6_UNITS</v>
          </cell>
        </row>
        <row r="1037">
          <cell r="X1037" t="str">
            <v>SOLDAD_1_SLDPRS</v>
          </cell>
        </row>
        <row r="1038">
          <cell r="X1038" t="str">
            <v>SOUTH_2_UNIT</v>
          </cell>
        </row>
        <row r="1039">
          <cell r="X1039" t="str">
            <v>SPAULD_6_UNIT 1</v>
          </cell>
        </row>
        <row r="1040">
          <cell r="X1040" t="str">
            <v>SPAULD_6_UNIT 2</v>
          </cell>
        </row>
        <row r="1041">
          <cell r="X1041" t="str">
            <v>SPAULD_6_UNIT 3</v>
          </cell>
        </row>
        <row r="1042">
          <cell r="X1042" t="str">
            <v>SPAULD_6_UNIT12</v>
          </cell>
        </row>
        <row r="1043">
          <cell r="X1043" t="str">
            <v>SPBURN_2_UNIT 1</v>
          </cell>
        </row>
        <row r="1044">
          <cell r="X1044" t="str">
            <v>SPBURN_7_SNOWMT</v>
          </cell>
        </row>
        <row r="1045">
          <cell r="X1045" t="str">
            <v>SPI LI_2_UNIT 1</v>
          </cell>
        </row>
        <row r="1046">
          <cell r="X1046" t="str">
            <v>SPIAND_1_UNIT</v>
          </cell>
        </row>
        <row r="1047">
          <cell r="X1047" t="str">
            <v>SPICER_1_UNIT 1</v>
          </cell>
        </row>
        <row r="1048">
          <cell r="X1048" t="str">
            <v>SPICER_1_UNIT 2</v>
          </cell>
        </row>
        <row r="1049">
          <cell r="X1049" t="str">
            <v>SPICER_1_UNIT 3</v>
          </cell>
        </row>
        <row r="1050">
          <cell r="X1050" t="str">
            <v>SPICER_1_UNITS</v>
          </cell>
        </row>
        <row r="1051">
          <cell r="X1051" t="str">
            <v>SPIFBD_1_PL1X2</v>
          </cell>
        </row>
        <row r="1052">
          <cell r="X1052" t="str">
            <v>SPQUIN_6_SRPCQU</v>
          </cell>
        </row>
        <row r="1053">
          <cell r="X1053" t="str">
            <v>SPRGAP_1_UNIT 1</v>
          </cell>
        </row>
        <row r="1054">
          <cell r="X1054" t="str">
            <v>SPRGVL_2_QF</v>
          </cell>
        </row>
        <row r="1055">
          <cell r="X1055" t="str">
            <v>SPRGVL_2_TULE</v>
          </cell>
        </row>
        <row r="1056">
          <cell r="X1056" t="str">
            <v>SPRGVL_2_TULESC</v>
          </cell>
        </row>
        <row r="1057">
          <cell r="X1057" t="str">
            <v>SPSUSN_6_UNIT</v>
          </cell>
        </row>
        <row r="1058">
          <cell r="X1058" t="str">
            <v>SRINTL_6_UNIT</v>
          </cell>
        </row>
        <row r="1059">
          <cell r="X1059" t="str">
            <v>STANIS_7_UNIT 1</v>
          </cell>
        </row>
        <row r="1060">
          <cell r="X1060" t="str">
            <v>STAT B_6_SOLTRB</v>
          </cell>
        </row>
        <row r="1061">
          <cell r="X1061" t="str">
            <v>STAUFF_1_UNIT</v>
          </cell>
        </row>
        <row r="1062">
          <cell r="X1062" t="str">
            <v>STIGCT_2_LODI</v>
          </cell>
        </row>
        <row r="1063">
          <cell r="X1063" t="str">
            <v>STNRES_1_UNIT</v>
          </cell>
        </row>
        <row r="1064">
          <cell r="X1064" t="str">
            <v>STOILS_1_UNITS</v>
          </cell>
        </row>
        <row r="1065">
          <cell r="X1065" t="str">
            <v>STOREY_7_MDRCHW</v>
          </cell>
        </row>
        <row r="1066">
          <cell r="X1066" t="str">
            <v>STRMVW_7_SDSU B</v>
          </cell>
        </row>
        <row r="1067">
          <cell r="X1067" t="str">
            <v>STRMVW_7_SDSU C</v>
          </cell>
        </row>
        <row r="1068">
          <cell r="X1068" t="str">
            <v>STROUD_6_SOLAR</v>
          </cell>
        </row>
        <row r="1069">
          <cell r="X1069" t="str">
            <v>SUISUN_7_CTYFAI</v>
          </cell>
        </row>
        <row r="1070">
          <cell r="X1070" t="str">
            <v>SUNNY_1_UNIT</v>
          </cell>
        </row>
        <row r="1071">
          <cell r="X1071" t="str">
            <v>SUNRIS_2_PL1X3</v>
          </cell>
        </row>
        <row r="1072">
          <cell r="X1072" t="str">
            <v>SUNRIS_2_UNIT 1</v>
          </cell>
        </row>
        <row r="1073">
          <cell r="X1073" t="str">
            <v>SUNRIS_2_UNIT 2</v>
          </cell>
        </row>
        <row r="1074">
          <cell r="X1074" t="str">
            <v>SUNRIS_2_UNIT 3</v>
          </cell>
        </row>
        <row r="1075">
          <cell r="X1075" t="str">
            <v>SUNSET_2_UNIT A</v>
          </cell>
        </row>
        <row r="1076">
          <cell r="X1076" t="str">
            <v>SUNSET_2_UNIT B</v>
          </cell>
        </row>
        <row r="1077">
          <cell r="X1077" t="str">
            <v>SUNSET_2_UNIT C</v>
          </cell>
        </row>
        <row r="1078">
          <cell r="X1078" t="str">
            <v>SUNSET_2_UNITS</v>
          </cell>
        </row>
        <row r="1079">
          <cell r="X1079" t="str">
            <v>SUNSHN_2_LNDFL</v>
          </cell>
        </row>
        <row r="1080">
          <cell r="X1080" t="str">
            <v>SUNSHN_2_LNDFL1</v>
          </cell>
        </row>
        <row r="1081">
          <cell r="X1081" t="str">
            <v>SUNSHN_2_LNDFL2</v>
          </cell>
        </row>
        <row r="1082">
          <cell r="X1082" t="str">
            <v>SUNSHN_2_LNDFL3</v>
          </cell>
        </row>
        <row r="1083">
          <cell r="X1083" t="str">
            <v>SUNSHN_2_LNDFL4</v>
          </cell>
        </row>
        <row r="1084">
          <cell r="X1084" t="str">
            <v>SUNSHN_2_LNDFL5</v>
          </cell>
        </row>
        <row r="1085">
          <cell r="X1085" t="str">
            <v>SUTTER_2_CTG1</v>
          </cell>
        </row>
        <row r="1086">
          <cell r="X1086" t="str">
            <v>SUTTER_2_CTG2</v>
          </cell>
        </row>
        <row r="1087">
          <cell r="X1087" t="str">
            <v>SUTTER_2_PL1X3</v>
          </cell>
        </row>
        <row r="1088">
          <cell r="X1088" t="str">
            <v>SUTTER_2_STG</v>
          </cell>
        </row>
        <row r="1089">
          <cell r="X1089" t="str">
            <v>SYCAMR_2_UNIT 1</v>
          </cell>
        </row>
        <row r="1090">
          <cell r="X1090" t="str">
            <v>SYCAMR_2_UNIT 2</v>
          </cell>
        </row>
        <row r="1091">
          <cell r="X1091" t="str">
            <v>SYCAMR_2_UNIT 3</v>
          </cell>
        </row>
        <row r="1092">
          <cell r="X1092" t="str">
            <v>SYCAMR_2_UNIT 4</v>
          </cell>
        </row>
        <row r="1093">
          <cell r="X1093" t="str">
            <v>SYLMAR_2_LDWP</v>
          </cell>
        </row>
        <row r="1094">
          <cell r="X1094" t="str">
            <v>TANHIL_6_SOLART</v>
          </cell>
        </row>
        <row r="1095">
          <cell r="X1095" t="str">
            <v>TBLMTN_6_QF</v>
          </cell>
        </row>
        <row r="1096">
          <cell r="X1096" t="str">
            <v>TEMBLR_7_WELLPT</v>
          </cell>
        </row>
        <row r="1097">
          <cell r="X1097" t="str">
            <v>TENGEN_2_PL1X2</v>
          </cell>
        </row>
        <row r="1098">
          <cell r="X1098" t="str">
            <v>TENGEN_6_UNIT 1</v>
          </cell>
        </row>
        <row r="1099">
          <cell r="X1099" t="str">
            <v>TENGEN_6_UNIT 2</v>
          </cell>
        </row>
        <row r="1100">
          <cell r="X1100" t="str">
            <v>TERMEX_2_PL1X3</v>
          </cell>
        </row>
        <row r="1101">
          <cell r="X1101" t="str">
            <v>TESLA_1_QF</v>
          </cell>
        </row>
        <row r="1102">
          <cell r="X1102" t="str">
            <v>THERMA_2_UNIT 1</v>
          </cell>
        </row>
        <row r="1103">
          <cell r="X1103" t="str">
            <v>THERMA_2_UNIT 2</v>
          </cell>
        </row>
        <row r="1104">
          <cell r="X1104" t="str">
            <v>THERMA_2_UNIT 3</v>
          </cell>
        </row>
        <row r="1105">
          <cell r="X1105" t="str">
            <v>THERMA_2_UNIT 4</v>
          </cell>
        </row>
        <row r="1106">
          <cell r="X1106" t="str">
            <v>THMENG_1_UNIT 1</v>
          </cell>
        </row>
        <row r="1107">
          <cell r="X1107" t="str">
            <v>TIDWTR_2_UNIT 1</v>
          </cell>
        </row>
        <row r="1108">
          <cell r="X1108" t="str">
            <v>TIDWTR_2_UNIT 2</v>
          </cell>
        </row>
        <row r="1109">
          <cell r="X1109" t="str">
            <v>TIDWTR_2_UNIT 3</v>
          </cell>
        </row>
        <row r="1110">
          <cell r="X1110" t="str">
            <v>TIDWTR_2_UNITS</v>
          </cell>
        </row>
        <row r="1111">
          <cell r="X1111" t="str">
            <v>TIFFNY_1_DILLON</v>
          </cell>
        </row>
        <row r="1112">
          <cell r="X1112" t="str">
            <v>TIGRCK_7_UNIT 1</v>
          </cell>
        </row>
        <row r="1113">
          <cell r="X1113" t="str">
            <v>TIGRCK_7_UNIT 2</v>
          </cell>
        </row>
        <row r="1114">
          <cell r="X1114" t="str">
            <v>TIGRCK_7_UNITS</v>
          </cell>
        </row>
        <row r="1115">
          <cell r="X1115" t="str">
            <v>TKOPWR_2_UNIT</v>
          </cell>
        </row>
        <row r="1116">
          <cell r="X1116" t="str">
            <v>TMPLTN_2_SOLAR</v>
          </cell>
        </row>
        <row r="1117">
          <cell r="X1117" t="str">
            <v>TOADTW_6_UNIT</v>
          </cell>
        </row>
        <row r="1118">
          <cell r="X1118" t="str">
            <v>TOPAZ_2_SOLAR</v>
          </cell>
        </row>
        <row r="1119">
          <cell r="X1119" t="str">
            <v>TULLCK_7_UNIT 1</v>
          </cell>
        </row>
        <row r="1120">
          <cell r="X1120" t="str">
            <v>TULLCK_7_UNIT 2</v>
          </cell>
        </row>
        <row r="1121">
          <cell r="X1121" t="str">
            <v>TULLCK_7_UNIT 3</v>
          </cell>
        </row>
        <row r="1122">
          <cell r="X1122" t="str">
            <v>TULLCK_7_UNITS</v>
          </cell>
        </row>
        <row r="1123">
          <cell r="X1123" t="str">
            <v>TUPMAN_1_BIOGAS</v>
          </cell>
        </row>
        <row r="1124">
          <cell r="X1124" t="str">
            <v>TWISSL_6_SOLAR</v>
          </cell>
        </row>
        <row r="1125">
          <cell r="X1125" t="str">
            <v>TXMCKT_6_UNIT</v>
          </cell>
        </row>
        <row r="1126">
          <cell r="X1126" t="str">
            <v>UCMTG_7_UCSD1</v>
          </cell>
        </row>
        <row r="1127">
          <cell r="X1127" t="str">
            <v>UCMTG_7_UCSD2</v>
          </cell>
        </row>
        <row r="1128">
          <cell r="X1128" t="str">
            <v>UKIAH_7_LAKEMN</v>
          </cell>
        </row>
        <row r="1129">
          <cell r="X1129" t="str">
            <v>ULTOGL_1_POSO</v>
          </cell>
        </row>
        <row r="1130">
          <cell r="X1130" t="str">
            <v>ULTPCH_1_UNIT 1</v>
          </cell>
        </row>
        <row r="1131">
          <cell r="X1131" t="str">
            <v>ULTPFR_1_UNIT 1</v>
          </cell>
        </row>
        <row r="1132">
          <cell r="X1132" t="str">
            <v>ULTRCK_2_UNIT</v>
          </cell>
        </row>
        <row r="1133">
          <cell r="X1133" t="str">
            <v>UNCHEM_1_UNIT</v>
          </cell>
        </row>
        <row r="1134">
          <cell r="X1134" t="str">
            <v>UNOCAL_1_UNIT 1</v>
          </cell>
        </row>
        <row r="1135">
          <cell r="X1135" t="str">
            <v>UNOCAL_1_UNIT 2</v>
          </cell>
        </row>
        <row r="1136">
          <cell r="X1136" t="str">
            <v>UNOCAL_1_UNIT 3</v>
          </cell>
        </row>
        <row r="1137">
          <cell r="X1137" t="str">
            <v>UNOCAL_1_UNITS</v>
          </cell>
        </row>
        <row r="1138">
          <cell r="X1138" t="str">
            <v>UNTDQF_7_UNITS</v>
          </cell>
        </row>
        <row r="1139">
          <cell r="X1139" t="str">
            <v>UNVRSY_1_UNIT 1</v>
          </cell>
        </row>
        <row r="1140">
          <cell r="X1140" t="str">
            <v>URBAN_6_NMED1</v>
          </cell>
        </row>
        <row r="1141">
          <cell r="X1141" t="str">
            <v>USWND1_2_UNITS</v>
          </cell>
        </row>
        <row r="1142">
          <cell r="X1142" t="str">
            <v>USWND2_1_UNITS</v>
          </cell>
        </row>
        <row r="1143">
          <cell r="X1143" t="str">
            <v>USWND4_2_UNITS</v>
          </cell>
        </row>
        <row r="1144">
          <cell r="X1144" t="str">
            <v>USWNDR_2_SMUD</v>
          </cell>
        </row>
        <row r="1145">
          <cell r="X1145" t="str">
            <v>USWNDR_2_SMUD2</v>
          </cell>
        </row>
        <row r="1146">
          <cell r="X1146" t="str">
            <v>USWNDR_2_UNITS</v>
          </cell>
        </row>
        <row r="1147">
          <cell r="X1147" t="str">
            <v>USWPFK_6_FRICK</v>
          </cell>
        </row>
        <row r="1148">
          <cell r="X1148" t="str">
            <v>USWPJR_2_UNITS</v>
          </cell>
        </row>
        <row r="1149">
          <cell r="X1149" t="str">
            <v>VACADX_1_NAS</v>
          </cell>
        </row>
        <row r="1150">
          <cell r="X1150" t="str">
            <v>VACADX_1_QF</v>
          </cell>
        </row>
        <row r="1151">
          <cell r="X1151" t="str">
            <v>VACADX_1_SOLAR</v>
          </cell>
        </row>
        <row r="1152">
          <cell r="X1152" t="str">
            <v>VACADX_1_UNITA1</v>
          </cell>
        </row>
        <row r="1153">
          <cell r="X1153" t="str">
            <v>VALLEY_5_PERRIS</v>
          </cell>
        </row>
        <row r="1154">
          <cell r="X1154" t="str">
            <v>VALLEY_5_REDMTN</v>
          </cell>
        </row>
        <row r="1155">
          <cell r="X1155" t="str">
            <v>VALLEY_5_RTS044</v>
          </cell>
        </row>
        <row r="1156">
          <cell r="X1156" t="str">
            <v>VALLEY_7_BADLND</v>
          </cell>
        </row>
        <row r="1157">
          <cell r="X1157" t="str">
            <v>VALLEY_7_UNITA1</v>
          </cell>
        </row>
        <row r="1158">
          <cell r="X1158" t="str">
            <v>VEDDER_1_SEKERN</v>
          </cell>
        </row>
        <row r="1159">
          <cell r="X1159" t="str">
            <v>VERNON_6_GONZL1</v>
          </cell>
        </row>
        <row r="1160">
          <cell r="X1160" t="str">
            <v>VERNON_6_GONZL2</v>
          </cell>
        </row>
        <row r="1161">
          <cell r="X1161" t="str">
            <v>VERNON_6_MALBRG</v>
          </cell>
        </row>
        <row r="1162">
          <cell r="X1162" t="str">
            <v>VERNON_7_CTG1</v>
          </cell>
        </row>
        <row r="1163">
          <cell r="X1163" t="str">
            <v>VERNON_7_CTG2</v>
          </cell>
        </row>
        <row r="1164">
          <cell r="X1164" t="str">
            <v>VERNON_7_STG3</v>
          </cell>
        </row>
        <row r="1165">
          <cell r="X1165" t="str">
            <v>VESTAL_2_KERN</v>
          </cell>
        </row>
        <row r="1166">
          <cell r="X1166" t="str">
            <v>VESTAL_2_RTS042</v>
          </cell>
        </row>
        <row r="1167">
          <cell r="X1167" t="str">
            <v>VESTAL_2_WELLHD</v>
          </cell>
        </row>
        <row r="1168">
          <cell r="X1168" t="str">
            <v>VESTAL_6_KERNU1</v>
          </cell>
        </row>
        <row r="1169">
          <cell r="X1169" t="str">
            <v>VESTAL_6_KERNU2</v>
          </cell>
        </row>
        <row r="1170">
          <cell r="X1170" t="str">
            <v>VESTAL_6_QF</v>
          </cell>
        </row>
        <row r="1171">
          <cell r="X1171" t="str">
            <v>VESTAL_6_ULTRGN</v>
          </cell>
        </row>
        <row r="1172">
          <cell r="X1172" t="str">
            <v>VESTAL_6_WDFIRE</v>
          </cell>
        </row>
        <row r="1173">
          <cell r="X1173" t="str">
            <v>VICTOR_1_EXSLRA</v>
          </cell>
        </row>
        <row r="1174">
          <cell r="X1174" t="str">
            <v>VICTOR_1_EXSLRB</v>
          </cell>
        </row>
        <row r="1175">
          <cell r="X1175" t="str">
            <v>VICTOR_1_QF</v>
          </cell>
        </row>
        <row r="1176">
          <cell r="X1176" t="str">
            <v>VICTOR_1_SLRHES</v>
          </cell>
        </row>
        <row r="1177">
          <cell r="X1177" t="str">
            <v>VICTOR_1_SOLAR1</v>
          </cell>
        </row>
        <row r="1178">
          <cell r="X1178" t="str">
            <v>VILLPK_2_VALLYV</v>
          </cell>
        </row>
        <row r="1179">
          <cell r="X1179" t="str">
            <v>VILLPK_6_MWDYOR</v>
          </cell>
        </row>
        <row r="1180">
          <cell r="X1180" t="str">
            <v>VINCNT_2_QF</v>
          </cell>
        </row>
        <row r="1181">
          <cell r="X1181" t="str">
            <v>VINCNT_2_WESTWD</v>
          </cell>
        </row>
        <row r="1182">
          <cell r="X1182" t="str">
            <v>VISTA_2_FCELL</v>
          </cell>
        </row>
        <row r="1183">
          <cell r="X1183" t="str">
            <v>VISTA_2_RIALTO</v>
          </cell>
        </row>
        <row r="1184">
          <cell r="X1184" t="str">
            <v>VISTA_6_QF</v>
          </cell>
        </row>
        <row r="1185">
          <cell r="X1185" t="str">
            <v>VLCNTR_6_VCSLR1</v>
          </cell>
        </row>
        <row r="1186">
          <cell r="X1186" t="str">
            <v>VLCNTR_6_VCSLR2</v>
          </cell>
        </row>
        <row r="1187">
          <cell r="X1187" t="str">
            <v>VLYHOM_7_SSJID</v>
          </cell>
        </row>
        <row r="1188">
          <cell r="X1188" t="str">
            <v>VOLTA_2_UNIT 1</v>
          </cell>
        </row>
        <row r="1189">
          <cell r="X1189" t="str">
            <v>VOLTA_2_UNIT 2</v>
          </cell>
        </row>
        <row r="1190">
          <cell r="X1190" t="str">
            <v>VOLTA_6_DIGHYD</v>
          </cell>
        </row>
        <row r="1191">
          <cell r="X1191" t="str">
            <v>VOLTA_7_BAILEY</v>
          </cell>
        </row>
        <row r="1192">
          <cell r="X1192" t="str">
            <v>VOLTA_7_QFUNTS</v>
          </cell>
        </row>
        <row r="1193">
          <cell r="X1193" t="str">
            <v>WADHAM_6_UNIT</v>
          </cell>
        </row>
        <row r="1194">
          <cell r="X1194" t="str">
            <v>WALCRK_2_CTG1</v>
          </cell>
        </row>
        <row r="1195">
          <cell r="X1195" t="str">
            <v>WALCRK_2_CTG2</v>
          </cell>
        </row>
        <row r="1196">
          <cell r="X1196" t="str">
            <v>WALCRK_2_CTG3</v>
          </cell>
        </row>
        <row r="1197">
          <cell r="X1197" t="str">
            <v>WALCRK_2_CTG4</v>
          </cell>
        </row>
        <row r="1198">
          <cell r="X1198" t="str">
            <v>WALCRK_2_CTG5</v>
          </cell>
        </row>
        <row r="1199">
          <cell r="X1199" t="str">
            <v>WALNUT_2_SOLAR</v>
          </cell>
        </row>
        <row r="1200">
          <cell r="X1200" t="str">
            <v>WALNUT_6_HILLGEN</v>
          </cell>
        </row>
        <row r="1201">
          <cell r="X1201" t="str">
            <v>WALNUT_7_WCOVCT</v>
          </cell>
        </row>
        <row r="1202">
          <cell r="X1202" t="str">
            <v>WALNUT_7_WCOVST</v>
          </cell>
        </row>
        <row r="1203">
          <cell r="X1203" t="str">
            <v>WARNE_2_UNIT</v>
          </cell>
        </row>
        <row r="1204">
          <cell r="X1204" t="str">
            <v>WARNE_2_UNIT 1</v>
          </cell>
        </row>
        <row r="1205">
          <cell r="X1205" t="str">
            <v>WARNE_2_UNIT 2</v>
          </cell>
        </row>
        <row r="1206">
          <cell r="X1206" t="str">
            <v>WAUKNA_1_SOLAR</v>
          </cell>
        </row>
        <row r="1207">
          <cell r="X1207" t="str">
            <v>WDFRDF_2_UNITS</v>
          </cell>
        </row>
        <row r="1208">
          <cell r="X1208" t="str">
            <v>WDLEAF_7_UNIT 1</v>
          </cell>
        </row>
        <row r="1209">
          <cell r="X1209" t="str">
            <v>WEBER_6_FORWRD</v>
          </cell>
        </row>
        <row r="1210">
          <cell r="X1210" t="str">
            <v>WESTPT_2_UNIT</v>
          </cell>
        </row>
        <row r="1211">
          <cell r="X1211" t="str">
            <v>WFRESN_1_SOLAR</v>
          </cell>
        </row>
        <row r="1212">
          <cell r="X1212" t="str">
            <v>WHEATL_6_LNDFIL</v>
          </cell>
        </row>
        <row r="1213">
          <cell r="X1213" t="str">
            <v>WHTWTR_1_WINDA1</v>
          </cell>
        </row>
        <row r="1214">
          <cell r="X1214" t="str">
            <v>WINAMD_6_UNIT 1</v>
          </cell>
        </row>
        <row r="1215">
          <cell r="X1215" t="str">
            <v>WINAMD_6_UNIT 2</v>
          </cell>
        </row>
        <row r="1216">
          <cell r="X1216" t="str">
            <v>WISE_1_UNIT 1</v>
          </cell>
        </row>
        <row r="1217">
          <cell r="X1217" t="str">
            <v>WISE_1_UNIT 2</v>
          </cell>
        </row>
        <row r="1218">
          <cell r="X1218" t="str">
            <v>WISHON_6_UNIT 1</v>
          </cell>
        </row>
        <row r="1219">
          <cell r="X1219" t="str">
            <v>WISHON_6_UNIT 2</v>
          </cell>
        </row>
        <row r="1220">
          <cell r="X1220" t="str">
            <v>WISHON_6_UNIT 3</v>
          </cell>
        </row>
        <row r="1221">
          <cell r="X1221" t="str">
            <v>WISHON_6_UNIT 4</v>
          </cell>
        </row>
        <row r="1222">
          <cell r="X1222" t="str">
            <v>WISHON_6_UNITS</v>
          </cell>
        </row>
        <row r="1223">
          <cell r="X1223" t="str">
            <v>WLLWCR_6_CEDRFL</v>
          </cell>
        </row>
        <row r="1224">
          <cell r="X1224" t="str">
            <v>WNDMAS_2_UNIT 1</v>
          </cell>
        </row>
        <row r="1225">
          <cell r="X1225" t="str">
            <v>WNDSTR_2_WIND</v>
          </cell>
        </row>
        <row r="1226">
          <cell r="X1226" t="str">
            <v>WNDSTR_2_WIND1</v>
          </cell>
        </row>
        <row r="1227">
          <cell r="X1227" t="str">
            <v>WNDSTR_2_WIND2</v>
          </cell>
        </row>
        <row r="1228">
          <cell r="X1228" t="str">
            <v>WOLFSK_1_UNITA1</v>
          </cell>
        </row>
        <row r="1229">
          <cell r="X1229" t="str">
            <v>WRGHTP_7_AMENGY</v>
          </cell>
        </row>
        <row r="1230">
          <cell r="X1230" t="str">
            <v>WSENGY_1_UNIT 1</v>
          </cell>
        </row>
        <row r="1231">
          <cell r="X1231" t="str">
            <v>YUBACT_1_SUNSWT</v>
          </cell>
        </row>
        <row r="1232">
          <cell r="X1232" t="str">
            <v>YUBACT_6_UNITA1</v>
          </cell>
        </row>
        <row r="1233">
          <cell r="X1233" t="str">
            <v>ZANKER_1_UNIT 1</v>
          </cell>
        </row>
        <row r="1234">
          <cell r="X1234" t="str">
            <v>ZANKER_1_UNIT 2</v>
          </cell>
        </row>
        <row r="1235">
          <cell r="X1235" t="str">
            <v>ZOND_6_UNIT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A_Entry_Form"/>
      <sheetName val="List_Data"/>
    </sheetNames>
    <sheetDataSet>
      <sheetData sheetId="0"/>
      <sheetData sheetId="1"/>
      <sheetData sheetId="2">
        <row r="2">
          <cell r="D2" t="str">
            <v>3PR - 3 Phases Renewable Energy</v>
          </cell>
        </row>
        <row r="3">
          <cell r="D3" t="str">
            <v>AGER - Agera Energy</v>
          </cell>
        </row>
        <row r="4">
          <cell r="D4" t="str">
            <v>APM - American PowerNet Management</v>
          </cell>
        </row>
        <row r="5">
          <cell r="D5" t="str">
            <v>AVCE - Apple Valley Clean Energy</v>
          </cell>
        </row>
        <row r="6">
          <cell r="D6" t="str">
            <v>CES - Calpine Energy Solutions</v>
          </cell>
        </row>
        <row r="7">
          <cell r="D7" t="str">
            <v>CPA - Calpine Power America</v>
          </cell>
        </row>
        <row r="8">
          <cell r="D8" t="str">
            <v>COBA - City of Baldwin Park</v>
          </cell>
        </row>
        <row r="9">
          <cell r="D9" t="str">
            <v>COCO - City of Commerce</v>
          </cell>
        </row>
        <row r="10">
          <cell r="D10" t="str">
            <v>COPA - City of Palmdale</v>
          </cell>
        </row>
        <row r="11">
          <cell r="D11" t="str">
            <v>COPO - City of Pomona</v>
          </cell>
        </row>
        <row r="12">
          <cell r="D12" t="str">
            <v>COHA - City of Hanford</v>
          </cell>
        </row>
        <row r="13">
          <cell r="D13" t="str">
            <v>LACC - Clean Power Alliance of Southern California</v>
          </cell>
        </row>
        <row r="14">
          <cell r="D14" t="str">
            <v>CPSF - CleanPowerSF</v>
          </cell>
        </row>
        <row r="15">
          <cell r="D15" t="str">
            <v>CEM1 - Commercial Energy of California</v>
          </cell>
        </row>
        <row r="16">
          <cell r="D16" t="str">
            <v>CNE - Constellation NewEnergy</v>
          </cell>
        </row>
        <row r="17">
          <cell r="D17" t="str">
            <v>DCE - Desert Community Energy</v>
          </cell>
        </row>
        <row r="18">
          <cell r="D18" t="str">
            <v>DEB - Direct Energy Business</v>
          </cell>
        </row>
        <row r="19">
          <cell r="D19" t="str">
            <v>DES - Direct Energy Services</v>
          </cell>
        </row>
        <row r="20">
          <cell r="D20" t="str">
            <v>EBCE - East Bay Community Energy</v>
          </cell>
        </row>
        <row r="21">
          <cell r="D21" t="str">
            <v>EIPS - EDF Trading</v>
          </cell>
        </row>
        <row r="22">
          <cell r="D22" t="str">
            <v>GECA - Gexa Energy California</v>
          </cell>
        </row>
        <row r="23">
          <cell r="D23" t="str">
            <v>CEI - Just Energy Solution</v>
          </cell>
        </row>
        <row r="24">
          <cell r="D24" t="str">
            <v>KCCP - King City Community Power</v>
          </cell>
        </row>
        <row r="25">
          <cell r="D25" t="str">
            <v>LCE - Lancaster Choice Energy</v>
          </cell>
        </row>
        <row r="26">
          <cell r="D26" t="str">
            <v>LPDE - Liberty Power Delaware</v>
          </cell>
        </row>
        <row r="27">
          <cell r="D27" t="str">
            <v>LPH - Liberty Power Holdings</v>
          </cell>
        </row>
        <row r="28">
          <cell r="D28" t="str">
            <v>MPG - Mansfield Power and Gas</v>
          </cell>
        </row>
        <row r="29">
          <cell r="D29" t="str">
            <v>MCE - Marin Clean Energy</v>
          </cell>
        </row>
        <row r="30">
          <cell r="D30" t="str">
            <v>MBCP - Monterey Bay Community Power Authority</v>
          </cell>
        </row>
        <row r="31">
          <cell r="D31" t="str">
            <v>PGE - Pacific Gas &amp; Electric</v>
          </cell>
        </row>
        <row r="32">
          <cell r="D32" t="str">
            <v>PALP - Palmco Power CA</v>
          </cell>
        </row>
        <row r="33">
          <cell r="D33" t="str">
            <v>PCEA - Peninsula Clean Energy Authority</v>
          </cell>
        </row>
        <row r="34">
          <cell r="D34" t="str">
            <v>PRIM - Pico Rivera Innovative Municipal Energy</v>
          </cell>
        </row>
        <row r="35">
          <cell r="D35" t="str">
            <v>PPG - Pilot Power Group</v>
          </cell>
        </row>
        <row r="36">
          <cell r="D36" t="str">
            <v>PION - Pioneer Community Energy</v>
          </cell>
        </row>
        <row r="37">
          <cell r="D37" t="str">
            <v>PRAX - Praxair Plainfield</v>
          </cell>
        </row>
        <row r="38">
          <cell r="D38" t="str">
            <v>RMEA - Rancho Mirage Energy Authority</v>
          </cell>
        </row>
        <row r="39">
          <cell r="D39" t="str">
            <v>RCEA - Redwood Coast Energy Authority</v>
          </cell>
        </row>
        <row r="40">
          <cell r="D40" t="str">
            <v>SDGE - San Diego Gas &amp; Electric</v>
          </cell>
        </row>
        <row r="41">
          <cell r="D41" t="str">
            <v>SJP - San Jacinto Power</v>
          </cell>
        </row>
        <row r="42">
          <cell r="D42" t="str">
            <v>SJCE - San Jose Clean Energy</v>
          </cell>
        </row>
        <row r="43">
          <cell r="D43" t="str">
            <v>SENA - Shell Energy North America</v>
          </cell>
        </row>
        <row r="44">
          <cell r="D44" t="str">
            <v>SVCE - Silicon Valley Clean Energy Authority</v>
          </cell>
        </row>
        <row r="45">
          <cell r="D45" t="str">
            <v>COSB - Solana Energy Alliance</v>
          </cell>
        </row>
        <row r="46">
          <cell r="D46" t="str">
            <v xml:space="preserve">SCP - Sonoma Clean Power Authority </v>
          </cell>
        </row>
        <row r="47">
          <cell r="D47" t="str">
            <v>SCE - Southern California Edison</v>
          </cell>
        </row>
        <row r="48">
          <cell r="D48" t="str">
            <v>TCEM - Tenaska California Energy Marketing</v>
          </cell>
        </row>
        <row r="49">
          <cell r="D49" t="str">
            <v>TPS - Tenaska Power Services</v>
          </cell>
        </row>
        <row r="50">
          <cell r="D50" t="str">
            <v>UCOP - The Regents of the University of California</v>
          </cell>
        </row>
        <row r="51">
          <cell r="D51" t="str">
            <v>TNG - Tiger Natural Gas</v>
          </cell>
        </row>
        <row r="52">
          <cell r="D52" t="str">
            <v>VCEA - Valley Clean Energy Alliance</v>
          </cell>
        </row>
        <row r="53">
          <cell r="D53" t="str">
            <v>WCES - Western Community Energy of Seven Cities</v>
          </cell>
        </row>
        <row r="54">
          <cell r="D54" t="str">
            <v>YEPE - YEP Energy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Descriptions"/>
      <sheetName val="2019 NQC List"/>
      <sheetName val="2019 Other"/>
      <sheetName val="2019 Technology Factors"/>
      <sheetName val="Lis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 refreshError="1"/>
      <sheetData sheetId="1" refreshError="1"/>
      <sheetData sheetId="2" refreshError="1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  <row r="28">
          <cell r="B28" t="str">
            <v>North</v>
          </cell>
        </row>
        <row r="29">
          <cell r="B29" t="str">
            <v>South</v>
          </cell>
        </row>
        <row r="36">
          <cell r="B36" t="str">
            <v>Yes</v>
          </cell>
        </row>
        <row r="37">
          <cell r="B37" t="str">
            <v>No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</sheetNames>
    <sheetDataSet>
      <sheetData sheetId="0" refreshError="1"/>
      <sheetData sheetId="1" refreshError="1"/>
      <sheetData sheetId="2" refreshError="1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 Info"/>
      <sheetName val="RA Capacity"/>
      <sheetName val="Lists"/>
      <sheetName val="Sheet1"/>
      <sheetName val="Other"/>
      <sheetName val="Resources"/>
      <sheetName val="Flexible RA Capacity"/>
      <sheetName val="PRM For Annual RA"/>
    </sheetNames>
    <sheetDataSet>
      <sheetData sheetId="0"/>
      <sheetData sheetId="1"/>
      <sheetData sheetId="2">
        <row r="6">
          <cell r="A6" t="str">
            <v>D</v>
          </cell>
        </row>
        <row r="7">
          <cell r="A7" t="str">
            <v>S</v>
          </cell>
        </row>
        <row r="8">
          <cell r="A8" t="str">
            <v>N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ertification"/>
      <sheetName val="ID and Local Area"/>
      <sheetName val="LSE Allocations"/>
      <sheetName val=" Summary"/>
      <sheetName val="I_Local_Res"/>
      <sheetName val="II_Addnl Local Resource List"/>
      <sheetName val="III_Committed Flexible_res"/>
      <sheetName val="2018 EFC"/>
    </sheetNames>
    <sheetDataSet>
      <sheetData sheetId="0" refreshError="1"/>
      <sheetData sheetId="1" refreshError="1"/>
      <sheetData sheetId="2">
        <row r="2">
          <cell r="A2" t="str">
            <v xml:space="preserve"> </v>
          </cell>
        </row>
        <row r="3">
          <cell r="A3" t="str">
            <v>7STDRD_1_SOLAR1</v>
          </cell>
        </row>
        <row r="4">
          <cell r="A4" t="str">
            <v>ACACIA_6_SOLAR</v>
          </cell>
        </row>
        <row r="5">
          <cell r="A5" t="str">
            <v>ADERA_1_SOLAR1</v>
          </cell>
        </row>
        <row r="6">
          <cell r="A6" t="str">
            <v>ADLIN_1_UNITS</v>
          </cell>
        </row>
        <row r="7">
          <cell r="A7" t="str">
            <v>ADMEST_6_SOLAR</v>
          </cell>
        </row>
        <row r="8">
          <cell r="A8" t="str">
            <v>ADOBEE_1_SOLAR</v>
          </cell>
        </row>
        <row r="9">
          <cell r="A9" t="str">
            <v>AGRICO_6_PL3N5</v>
          </cell>
        </row>
        <row r="10">
          <cell r="A10" t="str">
            <v>AGRICO_7_UNIT</v>
          </cell>
        </row>
        <row r="11">
          <cell r="A11" t="str">
            <v>AGUCAL_5_SOLAR1</v>
          </cell>
        </row>
        <row r="12">
          <cell r="A12" t="str">
            <v>ALAMIT_7_UNIT 1</v>
          </cell>
        </row>
        <row r="13">
          <cell r="A13" t="str">
            <v>ALAMIT_7_UNIT 2</v>
          </cell>
        </row>
        <row r="14">
          <cell r="A14" t="str">
            <v>ALAMIT_7_UNIT 3</v>
          </cell>
        </row>
        <row r="15">
          <cell r="A15" t="str">
            <v>ALAMIT_7_UNIT 4</v>
          </cell>
        </row>
        <row r="16">
          <cell r="A16" t="str">
            <v>ALAMIT_7_UNIT 5</v>
          </cell>
        </row>
        <row r="17">
          <cell r="A17" t="str">
            <v>ALAMIT_7_UNIT 6</v>
          </cell>
        </row>
        <row r="18">
          <cell r="A18" t="str">
            <v>ALAMO_6_UNIT</v>
          </cell>
        </row>
        <row r="19">
          <cell r="A19" t="str">
            <v>ALLGNY_6_HYDRO1</v>
          </cell>
        </row>
        <row r="20">
          <cell r="A20" t="str">
            <v>ALMEGT_1_UNIT 1</v>
          </cell>
        </row>
        <row r="21">
          <cell r="A21" t="str">
            <v>ALMEGT_1_UNIT 2</v>
          </cell>
        </row>
        <row r="22">
          <cell r="A22" t="str">
            <v>ALPSLR_1_NTHSLR</v>
          </cell>
          <cell r="F22" t="str">
            <v>RA Contract</v>
          </cell>
        </row>
        <row r="23">
          <cell r="A23" t="str">
            <v>ALPSLR_1_SPSSLR</v>
          </cell>
          <cell r="F23" t="str">
            <v>Wraparound</v>
          </cell>
        </row>
        <row r="24">
          <cell r="A24" t="str">
            <v>ALT6DN_2_WIND7</v>
          </cell>
        </row>
        <row r="25">
          <cell r="A25" t="str">
            <v>ALT6DS_2_WIND9</v>
          </cell>
        </row>
        <row r="26">
          <cell r="A26" t="str">
            <v>ALTA3A_2_CPCE4</v>
          </cell>
        </row>
        <row r="27">
          <cell r="A27" t="str">
            <v>ALTA3A_2_CPCE5</v>
          </cell>
        </row>
        <row r="28">
          <cell r="A28" t="str">
            <v>ALTA3A_2_CPCE8</v>
          </cell>
        </row>
        <row r="29">
          <cell r="A29" t="str">
            <v>ALTA4A_2_CPCW1</v>
          </cell>
        </row>
        <row r="30">
          <cell r="A30" t="str">
            <v>ALTA4B_2_CPCW2</v>
          </cell>
        </row>
        <row r="31">
          <cell r="A31" t="str">
            <v>ALTA4B_2_CPCW3</v>
          </cell>
        </row>
        <row r="32">
          <cell r="A32" t="str">
            <v>ALTA4B_2_CPCW6</v>
          </cell>
        </row>
        <row r="33">
          <cell r="A33" t="str">
            <v>ALTA6B_2_WIND11</v>
          </cell>
        </row>
        <row r="34">
          <cell r="A34" t="str">
            <v>ALTA6E_2_WIND10</v>
          </cell>
        </row>
        <row r="35">
          <cell r="A35" t="str">
            <v>ALTWD_1_QF</v>
          </cell>
        </row>
        <row r="36">
          <cell r="A36" t="str">
            <v>ANAHM_2_CANYN1</v>
          </cell>
        </row>
        <row r="37">
          <cell r="A37" t="str">
            <v>ANAHM_2_CANYN2</v>
          </cell>
        </row>
        <row r="38">
          <cell r="A38" t="str">
            <v>ANAHM_2_CANYN3</v>
          </cell>
        </row>
        <row r="39">
          <cell r="A39" t="str">
            <v>ANAHM_2_CANYN4</v>
          </cell>
        </row>
        <row r="40">
          <cell r="A40" t="str">
            <v>ANAHM_7_CT</v>
          </cell>
        </row>
        <row r="41">
          <cell r="A41" t="str">
            <v>ANTLPE_2_QF</v>
          </cell>
        </row>
        <row r="42">
          <cell r="A42" t="str">
            <v>APLHIL_1_SLABCK</v>
          </cell>
        </row>
        <row r="43">
          <cell r="A43" t="str">
            <v>ARBWD_6_QF</v>
          </cell>
        </row>
        <row r="44">
          <cell r="A44" t="str">
            <v>ARCOGN_2_UNITS</v>
          </cell>
        </row>
        <row r="45">
          <cell r="A45" t="str">
            <v>ARVINN_6_ORION1</v>
          </cell>
        </row>
        <row r="46">
          <cell r="A46" t="str">
            <v>ARVINN_6_ORION2</v>
          </cell>
        </row>
        <row r="47">
          <cell r="A47" t="str">
            <v>ASTORA_2_SOLAR1</v>
          </cell>
        </row>
        <row r="48">
          <cell r="A48" t="str">
            <v>ASTORA_2_SOLAR2</v>
          </cell>
        </row>
        <row r="49">
          <cell r="A49" t="str">
            <v>ATWEL2_1_SOLAR1</v>
          </cell>
        </row>
        <row r="50">
          <cell r="A50" t="str">
            <v>ATWELL_1_SOLAR</v>
          </cell>
        </row>
        <row r="51">
          <cell r="A51" t="str">
            <v>AVENAL_6_AVPARK</v>
          </cell>
        </row>
        <row r="52">
          <cell r="A52" t="str">
            <v>AVENAL_6_AVSLR1</v>
          </cell>
        </row>
        <row r="53">
          <cell r="A53" t="str">
            <v>AVENAL_6_AVSLR2</v>
          </cell>
        </row>
        <row r="54">
          <cell r="A54" t="str">
            <v>AVENAL_6_SANDDG</v>
          </cell>
        </row>
        <row r="55">
          <cell r="A55" t="str">
            <v>AVENAL_6_SUNCTY</v>
          </cell>
        </row>
        <row r="56">
          <cell r="A56" t="str">
            <v>AVSOLR_2_SOLAR</v>
          </cell>
        </row>
        <row r="57">
          <cell r="A57" t="str">
            <v>BALCHS_7_UNIT 1</v>
          </cell>
        </row>
        <row r="58">
          <cell r="A58" t="str">
            <v>BALCHS_7_UNIT 2</v>
          </cell>
        </row>
        <row r="59">
          <cell r="A59" t="str">
            <v>BALCHS_7_UNIT 3</v>
          </cell>
        </row>
        <row r="60">
          <cell r="A60" t="str">
            <v>BANGOR_6_HYDRO</v>
          </cell>
        </row>
        <row r="61">
          <cell r="A61" t="str">
            <v>BANKPP_2_NSPIN</v>
          </cell>
        </row>
        <row r="62">
          <cell r="A62" t="str">
            <v>BARRE_2_QF</v>
          </cell>
        </row>
        <row r="63">
          <cell r="A63" t="str">
            <v>BARRE_6_PEAKER</v>
          </cell>
        </row>
        <row r="64">
          <cell r="A64" t="str">
            <v>BASICE_2_UNITS</v>
          </cell>
        </row>
        <row r="65">
          <cell r="A65" t="str">
            <v>BDGRCK_1_UNITS</v>
          </cell>
        </row>
        <row r="66">
          <cell r="A66" t="str">
            <v>BEARDS_7_UNIT 1</v>
          </cell>
        </row>
        <row r="67">
          <cell r="A67" t="str">
            <v>BEARMT_1_UNIT</v>
          </cell>
        </row>
        <row r="68">
          <cell r="A68" t="str">
            <v>BELDEN_7_UNIT 1</v>
          </cell>
        </row>
        <row r="69">
          <cell r="A69" t="str">
            <v>BIGCRK_2_EXESWD</v>
          </cell>
        </row>
        <row r="70">
          <cell r="A70" t="str">
            <v>BIGCRK_7_DAM7</v>
          </cell>
        </row>
        <row r="71">
          <cell r="A71" t="str">
            <v>BIGCRK_7_MAMRES</v>
          </cell>
        </row>
        <row r="72">
          <cell r="A72" t="str">
            <v>BIGSKY_2_SOLAR1</v>
          </cell>
        </row>
        <row r="73">
          <cell r="A73" t="str">
            <v>BIGSKY_2_SOLAR2</v>
          </cell>
        </row>
        <row r="74">
          <cell r="A74" t="str">
            <v>BIGSKY_2_SOLAR3</v>
          </cell>
        </row>
        <row r="75">
          <cell r="A75" t="str">
            <v>BIGSKY_2_SOLAR4</v>
          </cell>
        </row>
        <row r="76">
          <cell r="A76" t="str">
            <v>BIGSKY_2_SOLAR5</v>
          </cell>
        </row>
        <row r="77">
          <cell r="A77" t="str">
            <v>BIGSKY_2_SOLAR6</v>
          </cell>
        </row>
        <row r="78">
          <cell r="A78" t="str">
            <v>BIGSKY_2_SOLAR7</v>
          </cell>
        </row>
        <row r="79">
          <cell r="A79" t="str">
            <v>BIOMAS_1_UNIT 1</v>
          </cell>
        </row>
        <row r="80">
          <cell r="A80" t="str">
            <v>BISHOP_1_ALAMO</v>
          </cell>
        </row>
        <row r="81">
          <cell r="A81" t="str">
            <v>BISHOP_1_UNITS</v>
          </cell>
        </row>
        <row r="82">
          <cell r="A82" t="str">
            <v>BKRFLD_2_SOLAR1</v>
          </cell>
        </row>
        <row r="83">
          <cell r="A83" t="str">
            <v>BLACK_7_UNIT 1</v>
          </cell>
        </row>
        <row r="84">
          <cell r="A84" t="str">
            <v>BLACK_7_UNIT 2</v>
          </cell>
        </row>
        <row r="85">
          <cell r="A85" t="str">
            <v>BLAST_1_WIND</v>
          </cell>
        </row>
        <row r="86">
          <cell r="A86" t="str">
            <v>BLCKBT_2_STONEY</v>
          </cell>
        </row>
        <row r="87">
          <cell r="A87" t="str">
            <v>BLCKWL_6_SOLAR1</v>
          </cell>
        </row>
        <row r="88">
          <cell r="A88" t="str">
            <v>BLKCRK_2_SOLAR1</v>
          </cell>
        </row>
        <row r="89">
          <cell r="A89" t="str">
            <v>BLM_2_UNITS</v>
          </cell>
        </row>
        <row r="90">
          <cell r="A90" t="str">
            <v>BLYTHE_1_SOLAR1</v>
          </cell>
        </row>
        <row r="91">
          <cell r="A91" t="str">
            <v>BLYTHE_1_SOLAR2</v>
          </cell>
        </row>
        <row r="92">
          <cell r="A92" t="str">
            <v>BNNIEN_7_ALTAPH</v>
          </cell>
        </row>
        <row r="93">
          <cell r="A93" t="str">
            <v>BOGUE_1_UNITA1</v>
          </cell>
        </row>
        <row r="94">
          <cell r="A94" t="str">
            <v>BORDER_6_UNITA1</v>
          </cell>
        </row>
        <row r="95">
          <cell r="A95" t="str">
            <v>BOWMN_6_HYDRO</v>
          </cell>
        </row>
        <row r="96">
          <cell r="A96" t="str">
            <v>BOWMN_6_UNIT</v>
          </cell>
        </row>
        <row r="97">
          <cell r="A97" t="str">
            <v>BRDGVL_7_BAKER</v>
          </cell>
        </row>
        <row r="98">
          <cell r="A98" t="str">
            <v>BRDSLD_2_HIWIND</v>
          </cell>
        </row>
        <row r="99">
          <cell r="A99" t="str">
            <v>BRDSLD_2_MTZUM2</v>
          </cell>
        </row>
        <row r="100">
          <cell r="A100" t="str">
            <v>BRDSLD_2_MTZUMA</v>
          </cell>
        </row>
        <row r="101">
          <cell r="A101" t="str">
            <v>BRDSLD_2_SHILO1</v>
          </cell>
        </row>
        <row r="102">
          <cell r="A102" t="str">
            <v>BRDSLD_2_SHILO2</v>
          </cell>
        </row>
        <row r="103">
          <cell r="A103" t="str">
            <v>BRDSLD_2_SHLO3A</v>
          </cell>
        </row>
        <row r="104">
          <cell r="A104" t="str">
            <v>BRDSLD_2_SHLO3B</v>
          </cell>
        </row>
        <row r="105">
          <cell r="A105" t="str">
            <v>BREGGO_6_DEGRSL</v>
          </cell>
        </row>
        <row r="106">
          <cell r="A106" t="str">
            <v>BREGGO_6_SOLAR</v>
          </cell>
        </row>
        <row r="107">
          <cell r="A107" t="str">
            <v>BRODIE_2_WIND</v>
          </cell>
        </row>
        <row r="108">
          <cell r="A108" t="str">
            <v>BUCKBL_2_PL1X3</v>
          </cell>
        </row>
        <row r="109">
          <cell r="A109" t="str">
            <v>BUCKCK_2_HYDRO</v>
          </cell>
        </row>
        <row r="110">
          <cell r="A110" t="str">
            <v>BUCKCK_7_OAKFLT</v>
          </cell>
        </row>
        <row r="111">
          <cell r="A111" t="str">
            <v>BUCKCK_7_PL1X2</v>
          </cell>
        </row>
        <row r="112">
          <cell r="A112" t="str">
            <v>BUCKWD_1_NPALM1</v>
          </cell>
        </row>
        <row r="113">
          <cell r="A113" t="str">
            <v>BUCKWD_1_QF</v>
          </cell>
        </row>
        <row r="114">
          <cell r="A114" t="str">
            <v>BUCKWD_7_WINTCV</v>
          </cell>
        </row>
        <row r="115">
          <cell r="A115" t="str">
            <v>BURNYF_2_UNIT 1</v>
          </cell>
        </row>
        <row r="116">
          <cell r="A116" t="str">
            <v>BUTTVL_7_UNIT 1</v>
          </cell>
        </row>
        <row r="117">
          <cell r="A117" t="str">
            <v>CABZON_1_WINDA1</v>
          </cell>
        </row>
        <row r="118">
          <cell r="A118" t="str">
            <v>CALFTN_2_SOLAR</v>
          </cell>
        </row>
        <row r="119">
          <cell r="A119" t="str">
            <v>CALGEN_1_UNITS</v>
          </cell>
        </row>
        <row r="120">
          <cell r="A120" t="str">
            <v>CALPIN_1_AGNEW</v>
          </cell>
        </row>
        <row r="121">
          <cell r="A121" t="str">
            <v>CAMCHE_1_PL1X3</v>
          </cell>
        </row>
        <row r="122">
          <cell r="A122" t="str">
            <v>CAMLOT_2_SOLAR1</v>
          </cell>
        </row>
        <row r="123">
          <cell r="A123" t="str">
            <v>CAMLOT_2_SOLAR2</v>
          </cell>
        </row>
        <row r="124">
          <cell r="A124" t="str">
            <v>CAMPFW_7_FARWST</v>
          </cell>
        </row>
        <row r="125">
          <cell r="A125" t="str">
            <v>CANTUA_1_SOLAR</v>
          </cell>
        </row>
        <row r="126">
          <cell r="A126" t="str">
            <v>CAPMAD_1_UNIT 1</v>
          </cell>
        </row>
        <row r="127">
          <cell r="A127" t="str">
            <v>CAPWD_1_QF</v>
          </cell>
        </row>
        <row r="128">
          <cell r="A128" t="str">
            <v>CARBOU_7_PL2X3</v>
          </cell>
        </row>
        <row r="129">
          <cell r="A129" t="str">
            <v>CARBOU_7_PL4X5</v>
          </cell>
        </row>
        <row r="130">
          <cell r="A130" t="str">
            <v>CARBOU_7_UNIT 1</v>
          </cell>
        </row>
        <row r="131">
          <cell r="A131" t="str">
            <v>CATLNA_2_SOLAR</v>
          </cell>
        </row>
        <row r="132">
          <cell r="A132" t="str">
            <v>CATLNA_2_SOLAR2</v>
          </cell>
        </row>
        <row r="133">
          <cell r="A133" t="str">
            <v>CAVLSR_2_BSOLAR</v>
          </cell>
        </row>
        <row r="134">
          <cell r="A134" t="str">
            <v>CAVLSR_2_RSOLAR</v>
          </cell>
        </row>
        <row r="135">
          <cell r="A135" t="str">
            <v>CAYTNO_2_VASCO</v>
          </cell>
        </row>
        <row r="136">
          <cell r="A136" t="str">
            <v>CBRLLO_6_PLSTP1</v>
          </cell>
        </row>
        <row r="137">
          <cell r="A137" t="str">
            <v>CCRITA_7_RPPCHF</v>
          </cell>
        </row>
        <row r="138">
          <cell r="A138" t="str">
            <v>CDWR07_2_GEN</v>
          </cell>
        </row>
        <row r="139">
          <cell r="A139" t="str">
            <v>CEDRCK_6_UNIT</v>
          </cell>
        </row>
        <row r="140">
          <cell r="A140" t="str">
            <v>CEDUCR_2_SOLAR1</v>
          </cell>
        </row>
        <row r="141">
          <cell r="A141" t="str">
            <v>CEDUCR_2_SOLAR2</v>
          </cell>
        </row>
        <row r="142">
          <cell r="A142" t="str">
            <v>CEDUCR_2_SOLAR3</v>
          </cell>
        </row>
        <row r="143">
          <cell r="A143" t="str">
            <v>CEDUCR_2_SOLAR4</v>
          </cell>
        </row>
        <row r="144">
          <cell r="A144" t="str">
            <v>CENTER_2_QF</v>
          </cell>
        </row>
        <row r="145">
          <cell r="A145" t="str">
            <v>CENTER_2_RHONDO</v>
          </cell>
        </row>
        <row r="146">
          <cell r="A146" t="str">
            <v>CENTER_2_SOLAR1</v>
          </cell>
        </row>
        <row r="147">
          <cell r="A147" t="str">
            <v>CENTER_6_PEAKER</v>
          </cell>
        </row>
        <row r="148">
          <cell r="A148" t="str">
            <v>CENTRY_6_PL1X4</v>
          </cell>
        </row>
        <row r="149">
          <cell r="A149" t="str">
            <v>CHALK_1_UNIT</v>
          </cell>
        </row>
        <row r="150">
          <cell r="A150" t="str">
            <v>CHEVCD_6_UNIT</v>
          </cell>
        </row>
        <row r="151">
          <cell r="A151" t="str">
            <v>CHEVCO_6_UNIT 1</v>
          </cell>
        </row>
        <row r="152">
          <cell r="A152" t="str">
            <v>CHEVCO_6_UNIT 2</v>
          </cell>
        </row>
        <row r="153">
          <cell r="A153" t="str">
            <v>CHEVCY_1_UNIT</v>
          </cell>
        </row>
        <row r="154">
          <cell r="A154" t="str">
            <v>CHEVMN_2_UNITS</v>
          </cell>
        </row>
        <row r="155">
          <cell r="A155" t="str">
            <v>CHICPK_7_UNIT 1</v>
          </cell>
        </row>
        <row r="156">
          <cell r="A156" t="str">
            <v>CHILLS_1_SYCENG</v>
          </cell>
        </row>
        <row r="157">
          <cell r="A157" t="str">
            <v>CHILLS_7_UNITA1</v>
          </cell>
        </row>
        <row r="158">
          <cell r="A158" t="str">
            <v>CHINO_2_APEBT1</v>
          </cell>
        </row>
        <row r="159">
          <cell r="A159" t="str">
            <v>CHINO_2_JURUPA</v>
          </cell>
        </row>
        <row r="160">
          <cell r="A160" t="str">
            <v>CHINO_2_QF</v>
          </cell>
        </row>
        <row r="161">
          <cell r="A161" t="str">
            <v>CHINO_2_SASOLR</v>
          </cell>
        </row>
        <row r="162">
          <cell r="A162" t="str">
            <v>CHINO_2_SOLAR</v>
          </cell>
        </row>
        <row r="163">
          <cell r="A163" t="str">
            <v>CHINO_2_SOLAR2</v>
          </cell>
        </row>
        <row r="164">
          <cell r="A164" t="str">
            <v>CHINO_6_CIMGEN</v>
          </cell>
        </row>
        <row r="165">
          <cell r="A165" t="str">
            <v>CHINO_6_SMPPAP</v>
          </cell>
        </row>
        <row r="166">
          <cell r="A166" t="str">
            <v>CHINO_7_MILIKN</v>
          </cell>
        </row>
        <row r="167">
          <cell r="A167" t="str">
            <v>CHWCHL_1_BIOMAS</v>
          </cell>
        </row>
        <row r="168">
          <cell r="A168" t="str">
            <v>CHWCHL_1_UNIT</v>
          </cell>
        </row>
        <row r="169">
          <cell r="A169" t="str">
            <v>CLOVDL_1_SOLAR</v>
          </cell>
        </row>
        <row r="170">
          <cell r="A170" t="str">
            <v>CLOVER_2_UNIT</v>
          </cell>
        </row>
        <row r="171">
          <cell r="A171" t="str">
            <v>CLRKRD_6_LIMESD</v>
          </cell>
        </row>
        <row r="172">
          <cell r="A172" t="str">
            <v>CLRMTK_1_QF</v>
          </cell>
        </row>
        <row r="173">
          <cell r="A173" t="str">
            <v>CNTNLA_2_SOLAR1</v>
          </cell>
        </row>
        <row r="174">
          <cell r="A174" t="str">
            <v>CNTNLA_2_SOLAR2</v>
          </cell>
        </row>
        <row r="175">
          <cell r="A175" t="str">
            <v>CNTRVL_6_UNIT</v>
          </cell>
        </row>
        <row r="176">
          <cell r="A176" t="str">
            <v>COCOPP_2_CTG1</v>
          </cell>
        </row>
        <row r="177">
          <cell r="A177" t="str">
            <v>COCOPP_2_CTG2</v>
          </cell>
        </row>
        <row r="178">
          <cell r="A178" t="str">
            <v>COCOPP_2_CTG3</v>
          </cell>
        </row>
        <row r="179">
          <cell r="A179" t="str">
            <v>COCOPP_2_CTG4</v>
          </cell>
        </row>
        <row r="180">
          <cell r="A180" t="str">
            <v>COCOSB_6_SOLAR</v>
          </cell>
        </row>
        <row r="181">
          <cell r="A181" t="str">
            <v>COGNAT_1_UNIT</v>
          </cell>
        </row>
        <row r="182">
          <cell r="A182" t="str">
            <v>COLEMN_2_UNIT</v>
          </cell>
        </row>
        <row r="183">
          <cell r="A183" t="str">
            <v>COLGAT_7_UNIT 1</v>
          </cell>
        </row>
        <row r="184">
          <cell r="A184" t="str">
            <v>COLGAT_7_UNIT 2</v>
          </cell>
        </row>
        <row r="185">
          <cell r="A185" t="str">
            <v>COLTON_6_AGUAM1</v>
          </cell>
        </row>
        <row r="186">
          <cell r="A186" t="str">
            <v>COLUSA_2_PL1X3</v>
          </cell>
        </row>
        <row r="187">
          <cell r="A187" t="str">
            <v>COLVIL_7_PL1X2</v>
          </cell>
        </row>
        <row r="188">
          <cell r="A188" t="str">
            <v>CONTAN_1_UNIT</v>
          </cell>
        </row>
        <row r="189">
          <cell r="A189" t="str">
            <v>CONTRL_1_CASAD1</v>
          </cell>
        </row>
        <row r="190">
          <cell r="A190" t="str">
            <v>CONTRL_1_CASAD3</v>
          </cell>
        </row>
        <row r="191">
          <cell r="A191" t="str">
            <v>CONTRL_1_LUNDY</v>
          </cell>
        </row>
        <row r="192">
          <cell r="A192" t="str">
            <v>CONTRL_1_OXBOW</v>
          </cell>
        </row>
        <row r="193">
          <cell r="A193" t="str">
            <v>CONTRL_1_POOLE</v>
          </cell>
        </row>
        <row r="194">
          <cell r="A194" t="str">
            <v>CONTRL_1_QF</v>
          </cell>
        </row>
        <row r="195">
          <cell r="A195" t="str">
            <v>CONTRL_1_RUSHCK</v>
          </cell>
        </row>
        <row r="196">
          <cell r="A196" t="str">
            <v>COPMT2_2_SOLAR2</v>
          </cell>
        </row>
        <row r="197">
          <cell r="A197" t="str">
            <v>COPMT4_2_SOLAR4</v>
          </cell>
        </row>
        <row r="198">
          <cell r="A198" t="str">
            <v>COPMTN_2_CM10</v>
          </cell>
        </row>
        <row r="199">
          <cell r="A199" t="str">
            <v>COPMTN_2_SOLAR1</v>
          </cell>
        </row>
        <row r="200">
          <cell r="A200" t="str">
            <v>CORCAN_1_SOLAR1</v>
          </cell>
        </row>
        <row r="201">
          <cell r="A201" t="str">
            <v>CORCAN_1_SOLAR2</v>
          </cell>
        </row>
        <row r="202">
          <cell r="A202" t="str">
            <v>CORONS_2_SOLAR</v>
          </cell>
        </row>
        <row r="203">
          <cell r="A203" t="str">
            <v>CORONS_6_CLRWTR</v>
          </cell>
        </row>
        <row r="204">
          <cell r="A204" t="str">
            <v>CORRAL_6_SJOAQN</v>
          </cell>
        </row>
        <row r="205">
          <cell r="A205" t="str">
            <v>COTTLE_2_FRNKNH</v>
          </cell>
        </row>
        <row r="206">
          <cell r="A206" t="str">
            <v>COVERD_2_HCKHY1</v>
          </cell>
        </row>
        <row r="207">
          <cell r="A207" t="str">
            <v>COVERD_2_MCKHY1</v>
          </cell>
        </row>
        <row r="208">
          <cell r="A208" t="str">
            <v>COVERD_2_QFUNTS</v>
          </cell>
        </row>
        <row r="209">
          <cell r="A209" t="str">
            <v>COVERD_2_RCKHY1</v>
          </cell>
        </row>
        <row r="210">
          <cell r="A210" t="str">
            <v>COWCRK_2_UNIT</v>
          </cell>
        </row>
        <row r="211">
          <cell r="A211" t="str">
            <v>CPSTNO_7_PRMADS</v>
          </cell>
        </row>
        <row r="212">
          <cell r="A212" t="str">
            <v>CPVERD_2_SOLAR</v>
          </cell>
        </row>
        <row r="213">
          <cell r="A213" t="str">
            <v>CRELMN_6_RAMON1</v>
          </cell>
        </row>
        <row r="214">
          <cell r="A214" t="str">
            <v>CRELMN_6_RAMON2</v>
          </cell>
        </row>
        <row r="215">
          <cell r="A215" t="str">
            <v>CRESSY_1_PARKER</v>
          </cell>
        </row>
        <row r="216">
          <cell r="A216" t="str">
            <v>CRESTA_7_PL1X2</v>
          </cell>
        </row>
        <row r="217">
          <cell r="A217" t="str">
            <v>CRNEVL_6_CRNVA</v>
          </cell>
        </row>
        <row r="218">
          <cell r="A218" t="str">
            <v>CRNEVL_6_SJQN 2</v>
          </cell>
        </row>
        <row r="219">
          <cell r="A219" t="str">
            <v>CRNEVL_6_SJQN 3</v>
          </cell>
        </row>
        <row r="220">
          <cell r="A220" t="str">
            <v>CROKET_7_UNIT</v>
          </cell>
        </row>
        <row r="221">
          <cell r="A221" t="str">
            <v>CRSTWD_6_KUMYAY</v>
          </cell>
        </row>
        <row r="222">
          <cell r="A222" t="str">
            <v>CRWCKS_1_SOLAR1</v>
          </cell>
        </row>
        <row r="223">
          <cell r="A223" t="str">
            <v>CSCCOG_1_UNIT 1</v>
          </cell>
        </row>
        <row r="224">
          <cell r="A224" t="str">
            <v>CSCGNR_1_UNIT 1</v>
          </cell>
        </row>
        <row r="225">
          <cell r="A225" t="str">
            <v>CSCGNR_1_UNIT 2</v>
          </cell>
        </row>
        <row r="226">
          <cell r="A226" t="str">
            <v>CSLR4S_2_SOLAR</v>
          </cell>
        </row>
        <row r="227">
          <cell r="A227" t="str">
            <v>CSTOGA_6_LNDFIL</v>
          </cell>
        </row>
        <row r="228">
          <cell r="A228" t="str">
            <v>CSTRVL_7_PL1X2</v>
          </cell>
        </row>
        <row r="229">
          <cell r="A229" t="str">
            <v>CSTRVL_7_QFUNTS</v>
          </cell>
        </row>
        <row r="230">
          <cell r="A230" t="str">
            <v>CTNWDP_1_QF</v>
          </cell>
        </row>
        <row r="231">
          <cell r="A231" t="str">
            <v>CUMBIA_1_SOLAR</v>
          </cell>
        </row>
        <row r="232">
          <cell r="A232" t="str">
            <v>CURTIS_1_CANLCK</v>
          </cell>
        </row>
        <row r="233">
          <cell r="A233" t="str">
            <v>CURTIS_1_FARFLD</v>
          </cell>
        </row>
        <row r="234">
          <cell r="A234" t="str">
            <v>DAVIS_1_SOLAR1</v>
          </cell>
        </row>
        <row r="235">
          <cell r="A235" t="str">
            <v>DAVIS_1_SOLAR2</v>
          </cell>
        </row>
        <row r="236">
          <cell r="A236" t="str">
            <v>DAVIS_7_MNMETH</v>
          </cell>
        </row>
        <row r="237">
          <cell r="A237" t="str">
            <v>DEADCK_1_UNIT</v>
          </cell>
        </row>
        <row r="238">
          <cell r="A238" t="str">
            <v>DEERCR_6_UNIT 1</v>
          </cell>
        </row>
        <row r="239">
          <cell r="A239" t="str">
            <v>DELAMO_2_SOLAR1</v>
          </cell>
        </row>
        <row r="240">
          <cell r="A240" t="str">
            <v>DELAMO_2_SOLAR2</v>
          </cell>
        </row>
        <row r="241">
          <cell r="A241" t="str">
            <v>DELAMO_2_SOLAR3</v>
          </cell>
        </row>
        <row r="242">
          <cell r="A242" t="str">
            <v>DELAMO_2_SOLAR4</v>
          </cell>
        </row>
        <row r="243">
          <cell r="A243" t="str">
            <v>DELAMO_2_SOLAR5</v>
          </cell>
        </row>
        <row r="244">
          <cell r="A244" t="str">
            <v>DELAMO_2_SOLAR6</v>
          </cell>
        </row>
        <row r="245">
          <cell r="A245" t="str">
            <v>DELAMO_2_SOLRC1</v>
          </cell>
        </row>
        <row r="246">
          <cell r="A246" t="str">
            <v>DELAMO_2_SOLRD</v>
          </cell>
        </row>
        <row r="247">
          <cell r="A247" t="str">
            <v>DELSUR_6_CREST</v>
          </cell>
        </row>
        <row r="248">
          <cell r="A248" t="str">
            <v>DELSUR_6_DRYFRB</v>
          </cell>
        </row>
        <row r="249">
          <cell r="A249" t="str">
            <v>DELSUR_6_SOLAR1</v>
          </cell>
        </row>
        <row r="250">
          <cell r="A250" t="str">
            <v>DELTA_2_PL1X4</v>
          </cell>
        </row>
        <row r="251">
          <cell r="A251" t="str">
            <v>DEVERS_1_QF</v>
          </cell>
        </row>
        <row r="252">
          <cell r="A252" t="str">
            <v>DEVERS_1_SEPV05</v>
          </cell>
        </row>
        <row r="253">
          <cell r="A253" t="str">
            <v>DEVERS_1_SOLAR</v>
          </cell>
        </row>
        <row r="254">
          <cell r="A254" t="str">
            <v>DEVERS_1_SOLAR1</v>
          </cell>
        </row>
        <row r="255">
          <cell r="A255" t="str">
            <v>DEVERS_1_SOLAR2</v>
          </cell>
        </row>
        <row r="256">
          <cell r="A256" t="str">
            <v>DEVERS_2_DHSPG2</v>
          </cell>
        </row>
        <row r="257">
          <cell r="A257" t="str">
            <v>DEXZEL_1_UNIT</v>
          </cell>
        </row>
        <row r="258">
          <cell r="A258" t="str">
            <v>DIABLO_7_UNIT 1</v>
          </cell>
        </row>
        <row r="259">
          <cell r="A259" t="str">
            <v>DIABLO_7_UNIT 2</v>
          </cell>
        </row>
        <row r="260">
          <cell r="A260" t="str">
            <v>DINUBA_6_UNIT</v>
          </cell>
        </row>
        <row r="261">
          <cell r="A261" t="str">
            <v>DISCOV_1_CHEVRN</v>
          </cell>
        </row>
        <row r="262">
          <cell r="A262" t="str">
            <v>DIVSON_6_NSQF</v>
          </cell>
        </row>
        <row r="263">
          <cell r="A263" t="str">
            <v>DIXNLD_1_LNDFL</v>
          </cell>
        </row>
        <row r="264">
          <cell r="A264" t="str">
            <v>DMDVLY_1_UNITS</v>
          </cell>
        </row>
        <row r="265">
          <cell r="A265" t="str">
            <v>DONNLS_7_UNIT</v>
          </cell>
        </row>
        <row r="266">
          <cell r="A266" t="str">
            <v>DOSMGO_2_NSPIN</v>
          </cell>
        </row>
        <row r="267">
          <cell r="A267" t="str">
            <v>DOUBLC_1_UNITS</v>
          </cell>
        </row>
        <row r="268">
          <cell r="A268" t="str">
            <v>DRACKR_2_SOLAR1</v>
          </cell>
        </row>
        <row r="269">
          <cell r="A269" t="str">
            <v>DRACKR_2_SOLAR2</v>
          </cell>
        </row>
        <row r="270">
          <cell r="A270" t="str">
            <v>DREWS_6_PL1X4</v>
          </cell>
        </row>
        <row r="271">
          <cell r="A271" t="str">
            <v>DRUM_7_PL1X2</v>
          </cell>
        </row>
        <row r="272">
          <cell r="A272" t="str">
            <v>DRUM_7_PL3X4</v>
          </cell>
        </row>
        <row r="273">
          <cell r="A273" t="str">
            <v>DRUM_7_UNIT 5</v>
          </cell>
        </row>
        <row r="274">
          <cell r="A274" t="str">
            <v>DSABLA_7_UNIT</v>
          </cell>
        </row>
        <row r="275">
          <cell r="A275" t="str">
            <v>DSRTSL_2_SOLAR1</v>
          </cell>
        </row>
        <row r="276">
          <cell r="A276" t="str">
            <v>DSRTSN_2_SOLAR1</v>
          </cell>
        </row>
        <row r="277">
          <cell r="A277" t="str">
            <v>DSRTSN_2_SOLAR2</v>
          </cell>
        </row>
        <row r="278">
          <cell r="A278" t="str">
            <v>DTCHWD_2_BT3WND</v>
          </cell>
        </row>
        <row r="279">
          <cell r="A279" t="str">
            <v>DTCHWD_2_BT4WND</v>
          </cell>
        </row>
        <row r="280">
          <cell r="A280" t="str">
            <v>DUANE_1_PL1X3</v>
          </cell>
        </row>
        <row r="281">
          <cell r="A281" t="str">
            <v>DUTCH1_7_UNIT 1</v>
          </cell>
        </row>
        <row r="282">
          <cell r="A282" t="str">
            <v>DUTCH2_7_UNIT 1</v>
          </cell>
        </row>
        <row r="283">
          <cell r="A283" t="str">
            <v>DVLCYN_1_UNITS</v>
          </cell>
        </row>
        <row r="284">
          <cell r="A284" t="str">
            <v>EASTWD_7_UNIT</v>
          </cell>
        </row>
        <row r="285">
          <cell r="A285" t="str">
            <v>EDMONS_2_NSPIN</v>
          </cell>
        </row>
        <row r="286">
          <cell r="A286" t="str">
            <v>EEKTMN_6_SOLAR1</v>
          </cell>
        </row>
        <row r="287">
          <cell r="A287" t="str">
            <v>ELCAJN_6_EB1BT1</v>
          </cell>
        </row>
        <row r="288">
          <cell r="A288" t="str">
            <v>ELCAJN_6_LM6K</v>
          </cell>
        </row>
        <row r="289">
          <cell r="A289" t="str">
            <v>ELCAJN_6_UNITA1</v>
          </cell>
        </row>
        <row r="290">
          <cell r="A290" t="str">
            <v>ELCAP_1_SOLAR</v>
          </cell>
        </row>
        <row r="291">
          <cell r="A291" t="str">
            <v>ELDORO_7_UNIT 1</v>
          </cell>
        </row>
        <row r="292">
          <cell r="A292" t="str">
            <v>ELDORO_7_UNIT 2</v>
          </cell>
        </row>
        <row r="293">
          <cell r="A293" t="str">
            <v>ELECTR_7_PL1X3</v>
          </cell>
        </row>
        <row r="294">
          <cell r="A294" t="str">
            <v>ELKCRK_6_STONYG</v>
          </cell>
        </row>
        <row r="295">
          <cell r="A295" t="str">
            <v>ELKHIL_2_PL1X3</v>
          </cell>
        </row>
        <row r="296">
          <cell r="A296" t="str">
            <v>ELLIS_2_QF</v>
          </cell>
        </row>
        <row r="297">
          <cell r="A297" t="str">
            <v>ELNIDP_6_BIOMAS</v>
          </cell>
        </row>
        <row r="298">
          <cell r="A298" t="str">
            <v>ELSEGN_2_UN1011</v>
          </cell>
        </row>
        <row r="299">
          <cell r="A299" t="str">
            <v>ELSEGN_2_UN2021</v>
          </cell>
        </row>
        <row r="300">
          <cell r="A300" t="str">
            <v>ENCINA_7_EA2</v>
          </cell>
        </row>
        <row r="301">
          <cell r="A301" t="str">
            <v>ENCINA_7_EA3</v>
          </cell>
        </row>
        <row r="302">
          <cell r="A302" t="str">
            <v>ENCINA_7_EA4</v>
          </cell>
        </row>
        <row r="303">
          <cell r="A303" t="str">
            <v>ENCINA_7_EA5</v>
          </cell>
        </row>
        <row r="304">
          <cell r="A304" t="str">
            <v>ENCINA_7_GT1</v>
          </cell>
        </row>
        <row r="305">
          <cell r="A305" t="str">
            <v>ENERSJ_2_WIND</v>
          </cell>
        </row>
        <row r="306">
          <cell r="A306" t="str">
            <v>ENWIND_2_WIND1</v>
          </cell>
        </row>
        <row r="307">
          <cell r="A307" t="str">
            <v>ENWIND_2_WIND2</v>
          </cell>
        </row>
        <row r="308">
          <cell r="A308" t="str">
            <v>ESCNDO_6_EB1BT1</v>
          </cell>
        </row>
        <row r="309">
          <cell r="A309" t="str">
            <v>ESCNDO_6_EB2BT2</v>
          </cell>
        </row>
        <row r="310">
          <cell r="A310" t="str">
            <v>ESCNDO_6_EB3BT3</v>
          </cell>
        </row>
        <row r="311">
          <cell r="A311" t="str">
            <v>ESCNDO_6_PL1X2</v>
          </cell>
        </row>
        <row r="312">
          <cell r="A312" t="str">
            <v>ESCNDO_6_UNITB1</v>
          </cell>
        </row>
        <row r="313">
          <cell r="A313" t="str">
            <v>ESCO_6_GLMQF</v>
          </cell>
        </row>
        <row r="314">
          <cell r="A314" t="str">
            <v>ESQUON_6_LNDFIL</v>
          </cell>
        </row>
        <row r="315">
          <cell r="A315" t="str">
            <v>ETIWND_2_CHMPNE</v>
          </cell>
        </row>
        <row r="316">
          <cell r="A316" t="str">
            <v>ETIWND_2_FONTNA</v>
          </cell>
        </row>
        <row r="317">
          <cell r="A317" t="str">
            <v>ETIWND_2_RTS010</v>
          </cell>
        </row>
        <row r="318">
          <cell r="A318" t="str">
            <v>ETIWND_2_RTS015</v>
          </cell>
        </row>
        <row r="319">
          <cell r="A319" t="str">
            <v>ETIWND_2_RTS017</v>
          </cell>
        </row>
        <row r="320">
          <cell r="A320" t="str">
            <v>ETIWND_2_RTS018</v>
          </cell>
        </row>
        <row r="321">
          <cell r="A321" t="str">
            <v>ETIWND_2_RTS023</v>
          </cell>
        </row>
        <row r="322">
          <cell r="A322" t="str">
            <v>ETIWND_2_RTS026</v>
          </cell>
        </row>
        <row r="323">
          <cell r="A323" t="str">
            <v>ETIWND_2_RTS027</v>
          </cell>
        </row>
        <row r="324">
          <cell r="A324" t="str">
            <v>ETIWND_2_SOLAR1</v>
          </cell>
        </row>
        <row r="325">
          <cell r="A325" t="str">
            <v>ETIWND_2_SOLAR2</v>
          </cell>
        </row>
        <row r="326">
          <cell r="A326" t="str">
            <v>ETIWND_2_SOLAR5</v>
          </cell>
        </row>
        <row r="327">
          <cell r="A327" t="str">
            <v>ETIWND_2_UNIT1</v>
          </cell>
        </row>
        <row r="328">
          <cell r="A328" t="str">
            <v>ETIWND_6_GRPLND</v>
          </cell>
        </row>
        <row r="329">
          <cell r="A329" t="str">
            <v>ETIWND_6_MWDETI</v>
          </cell>
        </row>
        <row r="330">
          <cell r="A330" t="str">
            <v>ETIWND_7_MIDVLY</v>
          </cell>
        </row>
        <row r="331">
          <cell r="A331" t="str">
            <v>ETIWND_7_UNIT 3</v>
          </cell>
        </row>
        <row r="332">
          <cell r="A332" t="str">
            <v>ETIWND_7_UNIT 4</v>
          </cell>
        </row>
        <row r="333">
          <cell r="A333" t="str">
            <v>EXCHEC_7_UNIT 1</v>
          </cell>
        </row>
        <row r="334">
          <cell r="A334" t="str">
            <v>EXCLSG_1_SOLAR</v>
          </cell>
        </row>
        <row r="335">
          <cell r="A335" t="str">
            <v>FELLOW_7_QFUNTS</v>
          </cell>
        </row>
        <row r="336">
          <cell r="A336" t="str">
            <v>FLOWD_2_WIND1</v>
          </cell>
        </row>
        <row r="337">
          <cell r="A337" t="str">
            <v>FLOWD2_2_FPLWND</v>
          </cell>
        </row>
        <row r="338">
          <cell r="A338" t="str">
            <v>FLOWD2_2_UNIT 1</v>
          </cell>
        </row>
        <row r="339">
          <cell r="A339" t="str">
            <v>FMEADO_6_HELLHL</v>
          </cell>
        </row>
        <row r="340">
          <cell r="A340" t="str">
            <v>FMEADO_7_UNIT</v>
          </cell>
        </row>
        <row r="341">
          <cell r="A341" t="str">
            <v>FORBST_7_UNIT 1</v>
          </cell>
        </row>
        <row r="342">
          <cell r="A342" t="str">
            <v>FORKBU_6_UNIT</v>
          </cell>
        </row>
        <row r="343">
          <cell r="A343" t="str">
            <v>FRESHW_1_SOLAR1</v>
          </cell>
        </row>
        <row r="344">
          <cell r="A344" t="str">
            <v>FRIANT_6_UNITS</v>
          </cell>
        </row>
        <row r="345">
          <cell r="A345" t="str">
            <v>FRITO_1_LAY</v>
          </cell>
        </row>
        <row r="346">
          <cell r="A346" t="str">
            <v>FROGTN_7_UTICA</v>
          </cell>
        </row>
        <row r="347">
          <cell r="A347" t="str">
            <v>FTSWRD_6_TRFORK</v>
          </cell>
        </row>
        <row r="348">
          <cell r="A348" t="str">
            <v>FTSWRD_7_QFUNTS</v>
          </cell>
        </row>
        <row r="349">
          <cell r="A349" t="str">
            <v>FULTON_1_QF</v>
          </cell>
        </row>
        <row r="350">
          <cell r="A350" t="str">
            <v>GALE_1_SR3SR3</v>
          </cell>
        </row>
        <row r="351">
          <cell r="A351" t="str">
            <v>GARLND_2_GASLR</v>
          </cell>
        </row>
        <row r="352">
          <cell r="A352" t="str">
            <v>GARLND_2_GASLRA</v>
          </cell>
        </row>
        <row r="353">
          <cell r="A353" t="str">
            <v>GARNET_1_SOLAR</v>
          </cell>
        </row>
        <row r="354">
          <cell r="A354" t="str">
            <v>GARNET_1_SOLAR2</v>
          </cell>
        </row>
        <row r="355">
          <cell r="A355" t="str">
            <v>GARNET_1_UNITS</v>
          </cell>
        </row>
        <row r="356">
          <cell r="A356" t="str">
            <v>GARNET_1_WIND</v>
          </cell>
        </row>
        <row r="357">
          <cell r="A357" t="str">
            <v>GARNET_1_WINDS</v>
          </cell>
        </row>
        <row r="358">
          <cell r="A358" t="str">
            <v>GARNET_1_WT3WND</v>
          </cell>
        </row>
        <row r="359">
          <cell r="A359" t="str">
            <v>GARNET_2_HYDRO</v>
          </cell>
        </row>
        <row r="360">
          <cell r="A360" t="str">
            <v>GARNET_2_WIND1</v>
          </cell>
        </row>
        <row r="361">
          <cell r="A361" t="str">
            <v>GARNET_2_WIND2</v>
          </cell>
        </row>
        <row r="362">
          <cell r="A362" t="str">
            <v>GARNET_2_WIND3</v>
          </cell>
        </row>
        <row r="363">
          <cell r="A363" t="str">
            <v>GARNET_2_WIND4</v>
          </cell>
        </row>
        <row r="364">
          <cell r="A364" t="str">
            <v>GARNET_2_WIND5</v>
          </cell>
        </row>
        <row r="365">
          <cell r="A365" t="str">
            <v>GATES_2_SOLAR</v>
          </cell>
        </row>
        <row r="366">
          <cell r="A366" t="str">
            <v>GATES_2_WSOLAR</v>
          </cell>
        </row>
        <row r="367">
          <cell r="A367" t="str">
            <v>GATWAY_2_PL1X3</v>
          </cell>
        </row>
        <row r="368">
          <cell r="A368" t="str">
            <v>GENESI_2_STG</v>
          </cell>
        </row>
        <row r="369">
          <cell r="A369" t="str">
            <v>GEYS11_7_UNIT11</v>
          </cell>
        </row>
        <row r="370">
          <cell r="A370" t="str">
            <v>GEYS12_7_UNIT12</v>
          </cell>
        </row>
        <row r="371">
          <cell r="A371" t="str">
            <v>GEYS13_7_UNIT13</v>
          </cell>
        </row>
        <row r="372">
          <cell r="A372" t="str">
            <v>GEYS14_7_UNIT14</v>
          </cell>
        </row>
        <row r="373">
          <cell r="A373" t="str">
            <v>GEYS16_7_UNIT16</v>
          </cell>
        </row>
        <row r="374">
          <cell r="A374" t="str">
            <v>GEYS17_2_BOTRCK</v>
          </cell>
        </row>
        <row r="375">
          <cell r="A375" t="str">
            <v>GEYS17_7_UNIT17</v>
          </cell>
        </row>
        <row r="376">
          <cell r="A376" t="str">
            <v>GEYS18_7_UNIT18</v>
          </cell>
        </row>
        <row r="377">
          <cell r="A377" t="str">
            <v>GEYS20_7_UNIT20</v>
          </cell>
        </row>
        <row r="378">
          <cell r="A378" t="str">
            <v>GIFENS_6_BUGSL1</v>
          </cell>
        </row>
        <row r="379">
          <cell r="A379" t="str">
            <v>GIFFEN_6_SOLAR</v>
          </cell>
        </row>
        <row r="380">
          <cell r="A380" t="str">
            <v>GILROY_1_UNIT</v>
          </cell>
        </row>
        <row r="381">
          <cell r="A381" t="str">
            <v>GILRPP_1_PL1X2</v>
          </cell>
        </row>
        <row r="382">
          <cell r="A382" t="str">
            <v>GILRPP_1_PL3X4</v>
          </cell>
        </row>
        <row r="383">
          <cell r="A383" t="str">
            <v>GLDFGR_6_SOLAR1</v>
          </cell>
        </row>
        <row r="384">
          <cell r="A384" t="str">
            <v>GLDFGR_6_SOLAR2</v>
          </cell>
        </row>
        <row r="385">
          <cell r="A385" t="str">
            <v>GLDTWN_6_COLUM3</v>
          </cell>
        </row>
        <row r="386">
          <cell r="A386" t="str">
            <v>GLDTWN_6_SOLAR</v>
          </cell>
        </row>
        <row r="387">
          <cell r="A387" t="str">
            <v>GLNARM_2_UNIT 5</v>
          </cell>
        </row>
        <row r="388">
          <cell r="A388" t="str">
            <v>GLNARM_7_UNIT 1</v>
          </cell>
        </row>
        <row r="389">
          <cell r="A389" t="str">
            <v>GLNARM_7_UNIT 2</v>
          </cell>
        </row>
        <row r="390">
          <cell r="A390" t="str">
            <v>GLNARM_7_UNIT 3</v>
          </cell>
        </row>
        <row r="391">
          <cell r="A391" t="str">
            <v>GLNARM_7_UNIT 4</v>
          </cell>
        </row>
        <row r="392">
          <cell r="A392" t="str">
            <v>GLOW_6_SOLAR</v>
          </cell>
        </row>
        <row r="393">
          <cell r="A393" t="str">
            <v>GOLDHL_1_QF</v>
          </cell>
        </row>
        <row r="394">
          <cell r="A394" t="str">
            <v>GOLETA_2_QF</v>
          </cell>
        </row>
        <row r="395">
          <cell r="A395" t="str">
            <v>GOLETA_6_ELLWOD</v>
          </cell>
        </row>
        <row r="396">
          <cell r="A396" t="str">
            <v>GOLETA_6_EXGEN</v>
          </cell>
        </row>
        <row r="397">
          <cell r="A397" t="str">
            <v>GOLETA_6_GAVOTA</v>
          </cell>
        </row>
        <row r="398">
          <cell r="A398" t="str">
            <v>GOLETA_6_TAJIGS</v>
          </cell>
        </row>
        <row r="399">
          <cell r="A399" t="str">
            <v>GONZLS_6_UNIT</v>
          </cell>
        </row>
        <row r="400">
          <cell r="A400" t="str">
            <v>GOOSLK_1_SOLAR1</v>
          </cell>
        </row>
        <row r="401">
          <cell r="A401" t="str">
            <v>GRIDLY_6_SOLAR</v>
          </cell>
        </row>
        <row r="402">
          <cell r="A402" t="str">
            <v>GRIZLY_1_UNIT 1</v>
          </cell>
        </row>
        <row r="403">
          <cell r="A403" t="str">
            <v>GRNLF1_1_UNITS</v>
          </cell>
        </row>
        <row r="404">
          <cell r="A404" t="str">
            <v>GRNLF2_1_UNIT</v>
          </cell>
        </row>
        <row r="405">
          <cell r="A405" t="str">
            <v>GRNVLY_7_SCLAND</v>
          </cell>
        </row>
        <row r="406">
          <cell r="A406" t="str">
            <v>GRSCRK_6_BGCKWW</v>
          </cell>
        </row>
        <row r="407">
          <cell r="A407" t="str">
            <v>GRZZLY_1_BERKLY</v>
          </cell>
        </row>
        <row r="408">
          <cell r="A408" t="str">
            <v>GUERNS_6_SOLAR</v>
          </cell>
        </row>
        <row r="409">
          <cell r="A409" t="str">
            <v>GWFPWR_1_UNITS</v>
          </cell>
        </row>
        <row r="410">
          <cell r="A410" t="str">
            <v>GYS5X6_7_UNITS</v>
          </cell>
        </row>
        <row r="411">
          <cell r="A411" t="str">
            <v>GYS7X8_7_UNITS</v>
          </cell>
        </row>
        <row r="412">
          <cell r="A412" t="str">
            <v>GYSRVL_7_WSPRNG</v>
          </cell>
        </row>
        <row r="413">
          <cell r="A413" t="str">
            <v>HAASPH_7_PL1X2</v>
          </cell>
        </row>
        <row r="414">
          <cell r="A414" t="str">
            <v>HALSEY_6_UNIT</v>
          </cell>
        </row>
        <row r="415">
          <cell r="A415" t="str">
            <v>HATCR1_7_UNIT</v>
          </cell>
        </row>
        <row r="416">
          <cell r="A416" t="str">
            <v>HATCR2_7_UNIT</v>
          </cell>
        </row>
        <row r="417">
          <cell r="A417" t="str">
            <v>HATLOS_6_BWDHY1</v>
          </cell>
        </row>
        <row r="418">
          <cell r="A418" t="str">
            <v>HATLOS_6_LSCRK</v>
          </cell>
        </row>
        <row r="419">
          <cell r="A419" t="str">
            <v>HATLOS_6_QFUNTS</v>
          </cell>
        </row>
        <row r="420">
          <cell r="A420" t="str">
            <v>HATRDG_2_WIND</v>
          </cell>
        </row>
        <row r="421">
          <cell r="A421" t="str">
            <v>HAYPRS_6_QFUNTS</v>
          </cell>
        </row>
        <row r="422">
          <cell r="A422" t="str">
            <v>HELMPG_7_UNIT 1</v>
          </cell>
        </row>
        <row r="423">
          <cell r="A423" t="str">
            <v>HELMPG_7_UNIT 2</v>
          </cell>
        </row>
        <row r="424">
          <cell r="A424" t="str">
            <v>HELMPG_7_UNIT 3</v>
          </cell>
        </row>
        <row r="425">
          <cell r="A425" t="str">
            <v>HENRTA_6_SOLAR1</v>
          </cell>
        </row>
        <row r="426">
          <cell r="A426" t="str">
            <v>HENRTA_6_SOLAR2</v>
          </cell>
        </row>
        <row r="427">
          <cell r="A427" t="str">
            <v>HENRTA_6_UNITA1</v>
          </cell>
        </row>
        <row r="428">
          <cell r="A428" t="str">
            <v>HENRTA_6_UNITA2</v>
          </cell>
        </row>
        <row r="429">
          <cell r="A429" t="str">
            <v>HENRTS_1_SOLAR</v>
          </cell>
        </row>
        <row r="430">
          <cell r="A430" t="str">
            <v>HIDSRT_2_UNITS</v>
          </cell>
        </row>
        <row r="431">
          <cell r="A431" t="str">
            <v>HIGGNS_1_COMBIE</v>
          </cell>
        </row>
        <row r="432">
          <cell r="A432" t="str">
            <v>HIGGNS_7_QFUNTS</v>
          </cell>
        </row>
        <row r="433">
          <cell r="A433" t="str">
            <v>HILAND_7_YOLOWD</v>
          </cell>
        </row>
        <row r="434">
          <cell r="A434" t="str">
            <v>HINSON_6_CARBGN</v>
          </cell>
        </row>
        <row r="435">
          <cell r="A435" t="str">
            <v>HINSON_6_LBECH1</v>
          </cell>
        </row>
        <row r="436">
          <cell r="A436" t="str">
            <v>HINSON_6_LBECH2</v>
          </cell>
        </row>
        <row r="437">
          <cell r="A437" t="str">
            <v>HINSON_6_LBECH3</v>
          </cell>
        </row>
        <row r="438">
          <cell r="A438" t="str">
            <v>HINSON_6_LBECH4</v>
          </cell>
        </row>
        <row r="439">
          <cell r="A439" t="str">
            <v>HINSON_6_SERRGN</v>
          </cell>
        </row>
        <row r="440">
          <cell r="A440" t="str">
            <v>HMLTBR_6_UNITS</v>
          </cell>
        </row>
        <row r="441">
          <cell r="A441" t="str">
            <v>HNTGBH_7_UNIT 1</v>
          </cell>
        </row>
        <row r="442">
          <cell r="A442" t="str">
            <v>HNTGBH_7_UNIT 2</v>
          </cell>
        </row>
        <row r="443">
          <cell r="A443" t="str">
            <v>HOLGAT_1_BORAX</v>
          </cell>
        </row>
        <row r="444">
          <cell r="A444" t="str">
            <v>HOLSTR_1_SOLAR</v>
          </cell>
        </row>
        <row r="445">
          <cell r="A445" t="str">
            <v>HOLSTR_1_SOLAR2</v>
          </cell>
        </row>
        <row r="446">
          <cell r="A446" t="str">
            <v>HUMBPP_1_UNITS3</v>
          </cell>
        </row>
        <row r="447">
          <cell r="A447" t="str">
            <v>HUMBPP_6_UNITS</v>
          </cell>
        </row>
        <row r="448">
          <cell r="A448" t="str">
            <v>HUMBSB_1_QF</v>
          </cell>
        </row>
        <row r="449">
          <cell r="A449" t="str">
            <v>HURON_6_SOLAR</v>
          </cell>
        </row>
        <row r="450">
          <cell r="A450" t="str">
            <v>HYTTHM_2_UNITS</v>
          </cell>
        </row>
        <row r="451">
          <cell r="A451" t="str">
            <v>IGNACO_1_QF</v>
          </cell>
        </row>
        <row r="452">
          <cell r="A452" t="str">
            <v>INDIGO_1_UNIT 1</v>
          </cell>
        </row>
        <row r="453">
          <cell r="A453" t="str">
            <v>INDIGO_1_UNIT 2</v>
          </cell>
        </row>
        <row r="454">
          <cell r="A454" t="str">
            <v>INDIGO_1_UNIT 3</v>
          </cell>
        </row>
        <row r="455">
          <cell r="A455" t="str">
            <v>INDVLY_1_UNITS</v>
          </cell>
        </row>
        <row r="456">
          <cell r="A456" t="str">
            <v>INLDEM_5_UNIT 1</v>
          </cell>
        </row>
        <row r="457">
          <cell r="A457" t="str">
            <v>INLDEM_5_UNIT 2</v>
          </cell>
        </row>
        <row r="458">
          <cell r="A458" t="str">
            <v>INSKIP_2_UNIT</v>
          </cell>
        </row>
        <row r="459">
          <cell r="A459" t="str">
            <v>INTKEP_2_UNITS</v>
          </cell>
        </row>
        <row r="460">
          <cell r="A460" t="str">
            <v>INTTRB_6_UNIT</v>
          </cell>
        </row>
        <row r="461">
          <cell r="A461" t="str">
            <v>IVANPA_1_UNIT1</v>
          </cell>
        </row>
        <row r="462">
          <cell r="A462" t="str">
            <v>IVANPA_1_UNIT2</v>
          </cell>
        </row>
        <row r="463">
          <cell r="A463" t="str">
            <v>IVANPA_1_UNIT3</v>
          </cell>
        </row>
        <row r="464">
          <cell r="A464" t="str">
            <v>IVSLRP_2_SOLAR1</v>
          </cell>
        </row>
        <row r="465">
          <cell r="A465" t="str">
            <v>IVWEST_2_SOLAR1</v>
          </cell>
        </row>
        <row r="466">
          <cell r="A466" t="str">
            <v>JACMSR_1_JACSR1</v>
          </cell>
        </row>
        <row r="467">
          <cell r="A467" t="str">
            <v>JAKVAL_6_UNITG1</v>
          </cell>
        </row>
        <row r="468">
          <cell r="A468" t="str">
            <v>JAWBNE_2_NSRWND</v>
          </cell>
        </row>
        <row r="469">
          <cell r="A469" t="str">
            <v>JAWBNE_2_SRWND</v>
          </cell>
        </row>
        <row r="470">
          <cell r="A470" t="str">
            <v>JAYNE_6_WLSLR</v>
          </cell>
        </row>
        <row r="471">
          <cell r="A471" t="str">
            <v>KANAKA_1_UNIT</v>
          </cell>
        </row>
        <row r="472">
          <cell r="A472" t="str">
            <v>KANSAS_6_SOLAR</v>
          </cell>
        </row>
        <row r="473">
          <cell r="A473" t="str">
            <v>KEARNY_7_KY3</v>
          </cell>
        </row>
        <row r="474">
          <cell r="A474" t="str">
            <v>KEKAWK_6_UNIT</v>
          </cell>
        </row>
        <row r="475">
          <cell r="A475" t="str">
            <v>KELSO_2_UNITS</v>
          </cell>
        </row>
        <row r="476">
          <cell r="A476" t="str">
            <v>KELYRG_6_UNIT</v>
          </cell>
        </row>
        <row r="477">
          <cell r="A477" t="str">
            <v>KERKH1_7_UNIT 1</v>
          </cell>
        </row>
        <row r="478">
          <cell r="A478" t="str">
            <v>KERKH1_7_UNIT 3</v>
          </cell>
        </row>
        <row r="479">
          <cell r="A479" t="str">
            <v>KERKH2_7_UNIT 1</v>
          </cell>
        </row>
        <row r="480">
          <cell r="A480" t="str">
            <v>KERMAN_6_SOLAR1</v>
          </cell>
        </row>
        <row r="481">
          <cell r="A481" t="str">
            <v>KERMAN_6_SOLAR2</v>
          </cell>
        </row>
        <row r="482">
          <cell r="A482" t="str">
            <v>KERNFT_1_UNITS</v>
          </cell>
        </row>
        <row r="483">
          <cell r="A483" t="str">
            <v>KERNRG_1_UNITS</v>
          </cell>
        </row>
        <row r="484">
          <cell r="A484" t="str">
            <v>KERRGN_1_UNIT 1</v>
          </cell>
        </row>
        <row r="485">
          <cell r="A485" t="str">
            <v>KILARC_2_UNIT 1</v>
          </cell>
        </row>
        <row r="486">
          <cell r="A486" t="str">
            <v>KINGCO_1_KINGBR</v>
          </cell>
        </row>
        <row r="487">
          <cell r="A487" t="str">
            <v>KINGRV_7_UNIT 1</v>
          </cell>
        </row>
        <row r="488">
          <cell r="A488" t="str">
            <v>KIRKER_7_KELCYN</v>
          </cell>
        </row>
        <row r="489">
          <cell r="A489" t="str">
            <v>KNGBRD_2_SOLAR1</v>
          </cell>
        </row>
        <row r="490">
          <cell r="A490" t="str">
            <v>KNGBRD_2_SOLAR2</v>
          </cell>
        </row>
        <row r="491">
          <cell r="A491" t="str">
            <v>KNGBRG_1_KBSLR1</v>
          </cell>
        </row>
        <row r="492">
          <cell r="A492" t="str">
            <v>KNGBRG_1_KBSLR2</v>
          </cell>
        </row>
        <row r="493">
          <cell r="A493" t="str">
            <v>KNGCTY_6_UNITA1</v>
          </cell>
        </row>
        <row r="494">
          <cell r="A494" t="str">
            <v>KNTSTH_6_SOLAR</v>
          </cell>
        </row>
        <row r="495">
          <cell r="A495" t="str">
            <v>KRAMER_1_SEGS37</v>
          </cell>
        </row>
        <row r="496">
          <cell r="A496" t="str">
            <v>KRAMER_1_SEGSR3</v>
          </cell>
        </row>
        <row r="497">
          <cell r="A497" t="str">
            <v>KRAMER_1_SEGSR4</v>
          </cell>
        </row>
        <row r="498">
          <cell r="A498" t="str">
            <v>KRAMER_2_SEGS89</v>
          </cell>
        </row>
        <row r="499">
          <cell r="A499" t="str">
            <v>KRNCNY_6_UNIT</v>
          </cell>
        </row>
        <row r="500">
          <cell r="A500" t="str">
            <v>LACIEN_2_VENICE</v>
          </cell>
        </row>
        <row r="501">
          <cell r="A501" t="str">
            <v>LAGBEL_2_STG1</v>
          </cell>
        </row>
        <row r="502">
          <cell r="A502" t="str">
            <v>LAGBEL_6_QF</v>
          </cell>
        </row>
        <row r="503">
          <cell r="A503" t="str">
            <v>LAKHDG_6_UNIT 1</v>
          </cell>
        </row>
        <row r="504">
          <cell r="A504" t="str">
            <v>LAKHDG_6_UNIT 2</v>
          </cell>
        </row>
        <row r="505">
          <cell r="A505" t="str">
            <v>LAMONT_1_SOLAR1</v>
          </cell>
        </row>
        <row r="506">
          <cell r="A506" t="str">
            <v>LAMONT_1_SOLAR3</v>
          </cell>
        </row>
        <row r="507">
          <cell r="A507" t="str">
            <v>LAMONT_1_SOLAR4</v>
          </cell>
        </row>
        <row r="508">
          <cell r="A508" t="str">
            <v>LAMONT_1_SOLAR5</v>
          </cell>
        </row>
        <row r="509">
          <cell r="A509" t="str">
            <v>LAPAC_6_UNIT</v>
          </cell>
        </row>
        <row r="510">
          <cell r="A510" t="str">
            <v>LAPLMA_2_UNIT 1</v>
          </cell>
        </row>
        <row r="511">
          <cell r="A511" t="str">
            <v>LAPLMA_2_UNIT 2</v>
          </cell>
        </row>
        <row r="512">
          <cell r="A512" t="str">
            <v>LAPLMA_2_UNIT 3</v>
          </cell>
        </row>
        <row r="513">
          <cell r="A513" t="str">
            <v>LAPLMA_2_UNIT 4</v>
          </cell>
        </row>
        <row r="514">
          <cell r="A514" t="str">
            <v>LARKSP_6_UNIT 1</v>
          </cell>
        </row>
        <row r="515">
          <cell r="A515" t="str">
            <v>LARKSP_6_UNIT 2</v>
          </cell>
        </row>
        <row r="516">
          <cell r="A516" t="str">
            <v>LAROA1_2_UNITA1</v>
          </cell>
        </row>
        <row r="517">
          <cell r="A517" t="str">
            <v>LAROA2_2_UNITA1</v>
          </cell>
        </row>
        <row r="518">
          <cell r="A518" t="str">
            <v>LASSEN_6_UNITS</v>
          </cell>
        </row>
        <row r="519">
          <cell r="A519" t="str">
            <v>LAWRNC_7_SUNYVL</v>
          </cell>
        </row>
        <row r="520">
          <cell r="A520" t="str">
            <v>LEBECS_2_UNITS</v>
          </cell>
        </row>
        <row r="521">
          <cell r="A521" t="str">
            <v>LECEF_1_UNITS</v>
          </cell>
        </row>
        <row r="522">
          <cell r="A522" t="str">
            <v>LEPRFD_1_KANSAS</v>
          </cell>
        </row>
        <row r="523">
          <cell r="A523" t="str">
            <v>LHILLS_6_SOLAR1</v>
          </cell>
        </row>
        <row r="524">
          <cell r="A524" t="str">
            <v>LILIAC_6_SOLAR</v>
          </cell>
        </row>
        <row r="525">
          <cell r="A525" t="str">
            <v>LITLRK_6_SEPV01</v>
          </cell>
        </row>
        <row r="526">
          <cell r="A526" t="str">
            <v>LITLRK_6_SOLAR1</v>
          </cell>
        </row>
        <row r="527">
          <cell r="A527" t="str">
            <v>LITLRK_6_SOLAR2</v>
          </cell>
        </row>
        <row r="528">
          <cell r="A528" t="str">
            <v>LITLRK_6_SOLAR4</v>
          </cell>
        </row>
        <row r="529">
          <cell r="A529" t="str">
            <v>LIVEOK_6_SOLAR</v>
          </cell>
        </row>
        <row r="530">
          <cell r="A530" t="str">
            <v>LIVOAK_1_UNIT 1</v>
          </cell>
        </row>
        <row r="531">
          <cell r="A531" t="str">
            <v>LMBEPK_2_UNITA1</v>
          </cell>
        </row>
        <row r="532">
          <cell r="A532" t="str">
            <v>LMBEPK_2_UNITA2</v>
          </cell>
        </row>
        <row r="533">
          <cell r="A533" t="str">
            <v>LMBEPK_2_UNITA3</v>
          </cell>
        </row>
        <row r="534">
          <cell r="A534" t="str">
            <v>LMEC_1_PL1X3</v>
          </cell>
        </row>
        <row r="535">
          <cell r="A535" t="str">
            <v>LNCSTR_6_CREST</v>
          </cell>
        </row>
        <row r="536">
          <cell r="A536" t="str">
            <v>LOCKFD_1_BEARCK</v>
          </cell>
        </row>
        <row r="537">
          <cell r="A537" t="str">
            <v>LOCKFD_1_KSOLAR</v>
          </cell>
        </row>
        <row r="538">
          <cell r="A538" t="str">
            <v>LODI25_2_UNIT 1</v>
          </cell>
        </row>
        <row r="539">
          <cell r="A539" t="str">
            <v>LODIEC_2_PL1X2</v>
          </cell>
        </row>
        <row r="540">
          <cell r="A540" t="str">
            <v>LOWGAP_1_SUPHR</v>
          </cell>
        </row>
        <row r="541">
          <cell r="A541" t="str">
            <v>LOWGAP_7_QFUNTS</v>
          </cell>
        </row>
        <row r="542">
          <cell r="A542" t="str">
            <v>MALAGA_1_PL1X2</v>
          </cell>
        </row>
        <row r="543">
          <cell r="A543" t="str">
            <v>MALCHQ_7_UNIT 1</v>
          </cell>
        </row>
        <row r="544">
          <cell r="A544" t="str">
            <v>MANZNA_2_WIND</v>
          </cell>
        </row>
        <row r="545">
          <cell r="A545" t="str">
            <v>MARCPW_6_SOLAR1</v>
          </cell>
        </row>
        <row r="546">
          <cell r="A546" t="str">
            <v>MARTIN_1_SUNSET</v>
          </cell>
        </row>
        <row r="547">
          <cell r="A547" t="str">
            <v>MCARTH_6_FRIVRB</v>
          </cell>
        </row>
        <row r="548">
          <cell r="A548" t="str">
            <v>MCCALL_1_QF</v>
          </cell>
        </row>
        <row r="549">
          <cell r="A549" t="str">
            <v>MCSWAN_6_UNITS</v>
          </cell>
        </row>
        <row r="550">
          <cell r="A550" t="str">
            <v>MDFKRL_2_PROJCT</v>
          </cell>
        </row>
        <row r="551">
          <cell r="A551" t="str">
            <v>MENBIO_6_RENEW1</v>
          </cell>
        </row>
        <row r="552">
          <cell r="A552" t="str">
            <v>MENBIO_6_UNIT</v>
          </cell>
        </row>
        <row r="553">
          <cell r="A553" t="str">
            <v>MERCED_1_SOLAR1</v>
          </cell>
        </row>
        <row r="554">
          <cell r="A554" t="str">
            <v>MERCED_1_SOLAR2</v>
          </cell>
        </row>
        <row r="555">
          <cell r="A555" t="str">
            <v>MERCFL_6_UNIT</v>
          </cell>
        </row>
        <row r="556">
          <cell r="A556" t="str">
            <v>MESAP_1_QF</v>
          </cell>
        </row>
        <row r="557">
          <cell r="A557" t="str">
            <v>MESAS_2_QF</v>
          </cell>
        </row>
        <row r="558">
          <cell r="A558" t="str">
            <v>METCLF_1_QF</v>
          </cell>
        </row>
        <row r="559">
          <cell r="A559" t="str">
            <v>METEC_2_PL1X3</v>
          </cell>
        </row>
        <row r="560">
          <cell r="A560" t="str">
            <v>MIDWD_2_WIND1</v>
          </cell>
        </row>
        <row r="561">
          <cell r="A561" t="str">
            <v>MIDWD_2_WIND2</v>
          </cell>
        </row>
        <row r="562">
          <cell r="A562" t="str">
            <v>MIDWD_6_WNDLND</v>
          </cell>
        </row>
        <row r="563">
          <cell r="A563" t="str">
            <v>MIDWD_7_CORAMB</v>
          </cell>
        </row>
        <row r="564">
          <cell r="A564" t="str">
            <v>MIRLOM_2_CORONA</v>
          </cell>
        </row>
        <row r="565">
          <cell r="A565" t="str">
            <v>MIRLOM_2_LNDFL</v>
          </cell>
        </row>
        <row r="566">
          <cell r="A566" t="str">
            <v>MIRLOM_2_MLBBTA</v>
          </cell>
        </row>
        <row r="567">
          <cell r="A567" t="str">
            <v>MIRLOM_2_MLBBTB</v>
          </cell>
        </row>
        <row r="568">
          <cell r="A568" t="str">
            <v>MIRLOM_2_ONTARO</v>
          </cell>
        </row>
        <row r="569">
          <cell r="A569" t="str">
            <v>MIRLOM_2_RTS032</v>
          </cell>
        </row>
        <row r="570">
          <cell r="A570" t="str">
            <v>MIRLOM_2_RTS033</v>
          </cell>
        </row>
        <row r="571">
          <cell r="A571" t="str">
            <v>MIRLOM_2_TEMESC</v>
          </cell>
        </row>
        <row r="572">
          <cell r="A572" t="str">
            <v>MIRLOM_6_DELGEN</v>
          </cell>
        </row>
        <row r="573">
          <cell r="A573" t="str">
            <v>MIRLOM_6_PEAKER</v>
          </cell>
        </row>
        <row r="574">
          <cell r="A574" t="str">
            <v>MIRLOM_7_MWDLKM</v>
          </cell>
        </row>
        <row r="575">
          <cell r="A575" t="str">
            <v>MISSIX_1_QF</v>
          </cell>
        </row>
        <row r="576">
          <cell r="A576" t="str">
            <v>MKTRCK_1_UNIT 1</v>
          </cell>
        </row>
        <row r="577">
          <cell r="A577" t="str">
            <v>MLPTAS_7_QFUNTS</v>
          </cell>
        </row>
        <row r="578">
          <cell r="A578" t="str">
            <v>MNDALY_6_MCGRTH</v>
          </cell>
        </row>
        <row r="579">
          <cell r="A579" t="str">
            <v>MNDALY_7_UNIT 1</v>
          </cell>
        </row>
        <row r="580">
          <cell r="A580" t="str">
            <v>MNDALY_7_UNIT 2</v>
          </cell>
        </row>
        <row r="581">
          <cell r="A581" t="str">
            <v>MNDALY_7_UNIT 3</v>
          </cell>
        </row>
        <row r="582">
          <cell r="A582" t="str">
            <v>MNDOTA_1_SOLAR1</v>
          </cell>
        </row>
        <row r="583">
          <cell r="A583" t="str">
            <v>MNDOTA_1_SOLAR2</v>
          </cell>
        </row>
        <row r="584">
          <cell r="A584" t="str">
            <v>MOJAVE_1_SIPHON</v>
          </cell>
        </row>
        <row r="585">
          <cell r="A585" t="str">
            <v>MOJAVW_2_SOLAR</v>
          </cell>
        </row>
        <row r="586">
          <cell r="A586" t="str">
            <v>MONLTH_6_BOREL</v>
          </cell>
        </row>
        <row r="587">
          <cell r="A587" t="str">
            <v>MONTPH_7_UNITS</v>
          </cell>
        </row>
        <row r="588">
          <cell r="A588" t="str">
            <v>MOORPK_2_CALABS</v>
          </cell>
        </row>
        <row r="589">
          <cell r="A589" t="str">
            <v>MOORPK_6_QF</v>
          </cell>
        </row>
        <row r="590">
          <cell r="A590" t="str">
            <v>MORWD_6_QF</v>
          </cell>
        </row>
        <row r="591">
          <cell r="A591" t="str">
            <v>MOSSLD_1_QF</v>
          </cell>
        </row>
        <row r="592">
          <cell r="A592" t="str">
            <v>MOSSLD_2_PSP1</v>
          </cell>
        </row>
        <row r="593">
          <cell r="A593" t="str">
            <v>MOSSLD_2_PSP2</v>
          </cell>
        </row>
        <row r="594">
          <cell r="A594" t="str">
            <v>MRCHNT_2_PL1X3</v>
          </cell>
        </row>
        <row r="595">
          <cell r="A595" t="str">
            <v>MRGT_6_MEF2</v>
          </cell>
        </row>
        <row r="596">
          <cell r="A596" t="str">
            <v>MRGT_6_MMAREF</v>
          </cell>
        </row>
        <row r="597">
          <cell r="A597" t="str">
            <v>MRLSDS_6_SOLAR1</v>
          </cell>
        </row>
        <row r="598">
          <cell r="A598" t="str">
            <v>MSHGTS_6_MMARLF</v>
          </cell>
        </row>
        <row r="599">
          <cell r="A599" t="str">
            <v>MSOLAR_2_SOLAR1</v>
          </cell>
        </row>
        <row r="600">
          <cell r="A600" t="str">
            <v>MSOLAR_2_SOLAR2</v>
          </cell>
        </row>
        <row r="601">
          <cell r="A601" t="str">
            <v>MSOLAR_2_SOLAR3</v>
          </cell>
        </row>
        <row r="602">
          <cell r="A602" t="str">
            <v>MSSION_2_QF</v>
          </cell>
        </row>
        <row r="603">
          <cell r="A603" t="str">
            <v>MSTANG_2_SOLAR</v>
          </cell>
        </row>
        <row r="604">
          <cell r="A604" t="str">
            <v>MSTANG_2_SOLAR3</v>
          </cell>
        </row>
        <row r="605">
          <cell r="A605" t="str">
            <v>MSTANG_2_SOLAR4</v>
          </cell>
        </row>
        <row r="606">
          <cell r="A606" t="str">
            <v>MTNPOS_1_UNIT</v>
          </cell>
        </row>
        <row r="607">
          <cell r="A607" t="str">
            <v>MTWIND_1_UNIT 1</v>
          </cell>
        </row>
        <row r="608">
          <cell r="A608" t="str">
            <v>MTWIND_1_UNIT 2</v>
          </cell>
        </row>
        <row r="609">
          <cell r="A609" t="str">
            <v>MTWIND_1_UNIT 3</v>
          </cell>
        </row>
        <row r="610">
          <cell r="A610" t="str">
            <v>MURRAY_6_UNIT</v>
          </cell>
        </row>
        <row r="611">
          <cell r="A611" t="str">
            <v>NAROW1_2_UNIT</v>
          </cell>
        </row>
        <row r="612">
          <cell r="A612" t="str">
            <v>NAROW2_2_UNIT</v>
          </cell>
        </row>
        <row r="613">
          <cell r="A613" t="str">
            <v>NAVYII_2_UNITS</v>
          </cell>
        </row>
        <row r="614">
          <cell r="A614" t="str">
            <v>NCPA_7_GP1UN1</v>
          </cell>
        </row>
        <row r="615">
          <cell r="A615" t="str">
            <v>NCPA_7_GP1UN2</v>
          </cell>
        </row>
        <row r="616">
          <cell r="A616" t="str">
            <v>NCPA_7_GP2UN3</v>
          </cell>
        </row>
        <row r="617">
          <cell r="A617" t="str">
            <v>NCPA_7_GP2UN4</v>
          </cell>
        </row>
        <row r="618">
          <cell r="A618" t="str">
            <v>NEENCH_6_SOLAR</v>
          </cell>
        </row>
        <row r="619">
          <cell r="A619" t="str">
            <v>NEWARK_1_QF</v>
          </cell>
        </row>
        <row r="620">
          <cell r="A620" t="str">
            <v>NHOGAN_6_UNITS</v>
          </cell>
        </row>
        <row r="621">
          <cell r="A621" t="str">
            <v>NIMTG_6_NIQF</v>
          </cell>
        </row>
        <row r="622">
          <cell r="A622" t="str">
            <v>NOVATO_6_LNDFL</v>
          </cell>
        </row>
        <row r="623">
          <cell r="A623" t="str">
            <v>NWCSTL_7_UNIT 1</v>
          </cell>
        </row>
        <row r="624">
          <cell r="A624" t="str">
            <v>NZWIND_2_WDSTR5</v>
          </cell>
        </row>
        <row r="625">
          <cell r="A625" t="str">
            <v>NZWIND_6_CALWND</v>
          </cell>
        </row>
        <row r="626">
          <cell r="A626" t="str">
            <v>NZWIND_6_WDSTR</v>
          </cell>
        </row>
        <row r="627">
          <cell r="A627" t="str">
            <v>NZWIND_6_WDSTR2</v>
          </cell>
        </row>
        <row r="628">
          <cell r="A628" t="str">
            <v>NZWIND_6_WDSTR3</v>
          </cell>
        </row>
        <row r="629">
          <cell r="A629" t="str">
            <v>NZWIND_6_WDSTR4</v>
          </cell>
        </row>
        <row r="630">
          <cell r="A630" t="str">
            <v>OAK C_1_EBMUD</v>
          </cell>
        </row>
        <row r="631">
          <cell r="A631" t="str">
            <v>OAK C_7_UNIT 1</v>
          </cell>
        </row>
        <row r="632">
          <cell r="A632" t="str">
            <v>OAK C_7_UNIT 2</v>
          </cell>
        </row>
        <row r="633">
          <cell r="A633" t="str">
            <v>OAK C_7_UNIT 3</v>
          </cell>
        </row>
        <row r="634">
          <cell r="A634" t="str">
            <v>OAK L_1_GTG1</v>
          </cell>
        </row>
        <row r="635">
          <cell r="A635" t="str">
            <v>OAKWD_6_ZEPHWD</v>
          </cell>
        </row>
        <row r="636">
          <cell r="A636" t="str">
            <v>OASIS_6_CREST</v>
          </cell>
        </row>
        <row r="637">
          <cell r="A637" t="str">
            <v>OASIS_6_SOLAR1</v>
          </cell>
        </row>
        <row r="638">
          <cell r="A638" t="str">
            <v>OASIS_6_SOLAR2</v>
          </cell>
        </row>
        <row r="639">
          <cell r="A639" t="str">
            <v>OASIS_6_SOLAR3</v>
          </cell>
        </row>
        <row r="640">
          <cell r="A640" t="str">
            <v>OCTILO_5_WIND</v>
          </cell>
        </row>
        <row r="641">
          <cell r="A641" t="str">
            <v>OGROVE_6_PL1X2</v>
          </cell>
        </row>
        <row r="642">
          <cell r="A642" t="str">
            <v>OILFLD_7_QFUNTS</v>
          </cell>
        </row>
        <row r="643">
          <cell r="A643" t="str">
            <v>OLDRIV_6_BIOGAS</v>
          </cell>
        </row>
        <row r="644">
          <cell r="A644" t="str">
            <v>OLDRV1_6_SOLAR</v>
          </cell>
        </row>
        <row r="645">
          <cell r="A645" t="str">
            <v>OLINDA_2_COYCRK</v>
          </cell>
        </row>
        <row r="646">
          <cell r="A646" t="str">
            <v>OLINDA_2_LNDFL2</v>
          </cell>
        </row>
        <row r="647">
          <cell r="A647" t="str">
            <v>OLINDA_2_QF</v>
          </cell>
        </row>
        <row r="648">
          <cell r="A648" t="str">
            <v>OLINDA_7_LNDFIL</v>
          </cell>
        </row>
        <row r="649">
          <cell r="A649" t="str">
            <v>OLIVEP_1_SOLAR</v>
          </cell>
        </row>
        <row r="650">
          <cell r="A650" t="str">
            <v>OLIVEP_1_SOLAR2</v>
          </cell>
        </row>
        <row r="651">
          <cell r="A651" t="str">
            <v>OLSEN_2_UNIT</v>
          </cell>
        </row>
        <row r="652">
          <cell r="A652" t="str">
            <v>OMAR_2_UNIT 1</v>
          </cell>
        </row>
        <row r="653">
          <cell r="A653" t="str">
            <v>OMAR_2_UNIT 2</v>
          </cell>
        </row>
        <row r="654">
          <cell r="A654" t="str">
            <v>OMAR_2_UNIT 3</v>
          </cell>
        </row>
        <row r="655">
          <cell r="A655" t="str">
            <v>OMAR_2_UNIT 4</v>
          </cell>
        </row>
        <row r="656">
          <cell r="A656" t="str">
            <v>ONLLPP_6_UNITS</v>
          </cell>
        </row>
        <row r="657">
          <cell r="A657" t="str">
            <v>ORLND_6_HIGHLI</v>
          </cell>
        </row>
        <row r="658">
          <cell r="A658" t="str">
            <v>ORLND_6_SOLAR1</v>
          </cell>
        </row>
        <row r="659">
          <cell r="A659" t="str">
            <v>ORMOND_7_UNIT 1</v>
          </cell>
        </row>
        <row r="660">
          <cell r="A660" t="str">
            <v>ORMOND_7_UNIT 2</v>
          </cell>
        </row>
        <row r="661">
          <cell r="A661" t="str">
            <v>OROLOM_1_SOLAR1</v>
          </cell>
        </row>
        <row r="662">
          <cell r="A662" t="str">
            <v>OROLOM_1_SOLAR2</v>
          </cell>
        </row>
        <row r="663">
          <cell r="A663" t="str">
            <v>OROVIL_6_UNIT</v>
          </cell>
        </row>
        <row r="664">
          <cell r="A664" t="str">
            <v>OSO_6_NSPIN</v>
          </cell>
        </row>
        <row r="665">
          <cell r="A665" t="str">
            <v>OTAY_6_LNDFL5</v>
          </cell>
        </row>
        <row r="666">
          <cell r="A666" t="str">
            <v>OTAY_6_LNDFL6</v>
          </cell>
        </row>
        <row r="667">
          <cell r="A667" t="str">
            <v>OTAY_6_PL1X2</v>
          </cell>
        </row>
        <row r="668">
          <cell r="A668" t="str">
            <v>OTAY_6_UNITB1</v>
          </cell>
        </row>
        <row r="669">
          <cell r="A669" t="str">
            <v>OTMESA_2_PL1X3</v>
          </cell>
        </row>
        <row r="670">
          <cell r="A670" t="str">
            <v>OXBOW_6_DRUM</v>
          </cell>
        </row>
        <row r="671">
          <cell r="A671" t="str">
            <v>OXMTN_6_LNDFIL</v>
          </cell>
        </row>
        <row r="672">
          <cell r="A672" t="str">
            <v>PACLUM_6_UNIT</v>
          </cell>
        </row>
        <row r="673">
          <cell r="A673" t="str">
            <v>PADUA_2_ONTARO</v>
          </cell>
        </row>
        <row r="674">
          <cell r="A674" t="str">
            <v>PADUA_2_SOLAR1</v>
          </cell>
        </row>
        <row r="675">
          <cell r="A675" t="str">
            <v>PADUA_6_MWDSDM</v>
          </cell>
        </row>
        <row r="676">
          <cell r="A676" t="str">
            <v>PADUA_6_QF</v>
          </cell>
        </row>
        <row r="677">
          <cell r="A677" t="str">
            <v>PADUA_7_SDIMAS</v>
          </cell>
        </row>
        <row r="678">
          <cell r="A678" t="str">
            <v>PAIGES_6_SOLAR</v>
          </cell>
        </row>
        <row r="679">
          <cell r="A679" t="str">
            <v>PALALT_7_COBUG</v>
          </cell>
        </row>
        <row r="680">
          <cell r="A680" t="str">
            <v>PALOMR_2_PL1X3</v>
          </cell>
        </row>
        <row r="681">
          <cell r="A681" t="str">
            <v>PANDOL_6_UNIT</v>
          </cell>
        </row>
        <row r="682">
          <cell r="A682" t="str">
            <v>PANSEA_1_PANARO</v>
          </cell>
        </row>
        <row r="683">
          <cell r="A683" t="str">
            <v>PARDEB_6_UNITS</v>
          </cell>
        </row>
        <row r="684">
          <cell r="A684" t="str">
            <v>PBLOSM_2_SOLAR</v>
          </cell>
        </row>
        <row r="685">
          <cell r="A685" t="str">
            <v>PEABDY_2_LNDFIL</v>
          </cell>
        </row>
        <row r="686">
          <cell r="A686" t="str">
            <v>PEABDY_2_LNDFL1</v>
          </cell>
        </row>
        <row r="687">
          <cell r="A687" t="str">
            <v>PEARBL_2_NSPIN</v>
          </cell>
        </row>
        <row r="688">
          <cell r="A688" t="str">
            <v>PEORIA_1_SOLAR</v>
          </cell>
        </row>
        <row r="689">
          <cell r="A689" t="str">
            <v>PGCC_1_PDRP02</v>
          </cell>
        </row>
        <row r="690">
          <cell r="A690" t="str">
            <v>PGCC_1_PDRP04</v>
          </cell>
        </row>
        <row r="691">
          <cell r="A691" t="str">
            <v>PGCC_1_PDRP05</v>
          </cell>
        </row>
        <row r="692">
          <cell r="A692" t="str">
            <v>PGEB_2_PDRP01</v>
          </cell>
        </row>
        <row r="693">
          <cell r="A693" t="str">
            <v>PGEB_2_PDRP02</v>
          </cell>
        </row>
        <row r="694">
          <cell r="A694" t="str">
            <v>PGEB_2_PDRP03</v>
          </cell>
        </row>
        <row r="695">
          <cell r="A695" t="str">
            <v>PGEB_2_PDRP04</v>
          </cell>
        </row>
        <row r="696">
          <cell r="A696" t="str">
            <v>PGEB_2_PDRP05</v>
          </cell>
        </row>
        <row r="697">
          <cell r="A697" t="str">
            <v>PGEB_2_PDRP06</v>
          </cell>
        </row>
        <row r="698">
          <cell r="A698" t="str">
            <v>PGEB_2_PDRP07</v>
          </cell>
        </row>
        <row r="699">
          <cell r="A699" t="str">
            <v>PGEB_2_PDRP08</v>
          </cell>
        </row>
        <row r="700">
          <cell r="A700" t="str">
            <v>PGEB_2_PDRP09</v>
          </cell>
        </row>
        <row r="701">
          <cell r="A701" t="str">
            <v>PGEB_2_PDRP10</v>
          </cell>
        </row>
        <row r="702">
          <cell r="A702" t="str">
            <v>PGEB_2_RDRR08</v>
          </cell>
        </row>
        <row r="703">
          <cell r="A703" t="str">
            <v>PGF1_2_PDRP03</v>
          </cell>
        </row>
        <row r="704">
          <cell r="A704" t="str">
            <v>PGF1_2_PDRP04</v>
          </cell>
        </row>
        <row r="705">
          <cell r="A705" t="str">
            <v>PGF1_2_PDRP07</v>
          </cell>
        </row>
        <row r="706">
          <cell r="A706" t="str">
            <v>PGF1_2_PDRP08</v>
          </cell>
        </row>
        <row r="707">
          <cell r="A707" t="str">
            <v>PGF1_2_PDRP09</v>
          </cell>
        </row>
        <row r="708">
          <cell r="A708" t="str">
            <v>PGF1_2_PDRP10</v>
          </cell>
        </row>
        <row r="709">
          <cell r="A709" t="str">
            <v>PGF1_2_PDRP11</v>
          </cell>
        </row>
        <row r="710">
          <cell r="A710" t="str">
            <v>PGF1_2_RDRR05</v>
          </cell>
        </row>
        <row r="711">
          <cell r="A711" t="str">
            <v>PGF1_2_RDRR06</v>
          </cell>
        </row>
        <row r="712">
          <cell r="A712" t="str">
            <v>PGFG_1_PDRP03</v>
          </cell>
        </row>
        <row r="713">
          <cell r="A713" t="str">
            <v>PGFG_1_PDRP04</v>
          </cell>
        </row>
        <row r="714">
          <cell r="A714" t="str">
            <v>PGFG_1_PDRP05</v>
          </cell>
        </row>
        <row r="715">
          <cell r="A715" t="str">
            <v>PGFG_1_PDRP06</v>
          </cell>
        </row>
        <row r="716">
          <cell r="A716" t="str">
            <v>PGHB_6_PDRP01</v>
          </cell>
        </row>
        <row r="717">
          <cell r="A717" t="str">
            <v>PGHB_6_PDRP02</v>
          </cell>
        </row>
        <row r="718">
          <cell r="A718" t="str">
            <v>PGKN_2_PDRP02</v>
          </cell>
        </row>
        <row r="719">
          <cell r="A719" t="str">
            <v>PGKN_2_RDRR03</v>
          </cell>
        </row>
        <row r="720">
          <cell r="A720" t="str">
            <v>PGNB_2_PDRP01</v>
          </cell>
        </row>
        <row r="721">
          <cell r="A721" t="str">
            <v>PGNB_2_PDRP02</v>
          </cell>
        </row>
        <row r="722">
          <cell r="A722" t="str">
            <v>PGNB_2_PDRP03</v>
          </cell>
        </row>
        <row r="723">
          <cell r="A723" t="str">
            <v>PGNB_2_PDRP04</v>
          </cell>
        </row>
        <row r="724">
          <cell r="A724" t="str">
            <v>PGNB_2_RDRR01</v>
          </cell>
        </row>
        <row r="725">
          <cell r="A725" t="str">
            <v>PGNC_1_PDRP01</v>
          </cell>
        </row>
        <row r="726">
          <cell r="A726" t="str">
            <v>PGNP_2_PDRP02</v>
          </cell>
        </row>
        <row r="727">
          <cell r="A727" t="str">
            <v>PGNP_2_PDRP03</v>
          </cell>
        </row>
        <row r="728">
          <cell r="A728" t="str">
            <v>PGNP_2_RDRR01</v>
          </cell>
        </row>
        <row r="729">
          <cell r="A729" t="str">
            <v>PGNP_2_RDRR09</v>
          </cell>
        </row>
        <row r="730">
          <cell r="A730" t="str">
            <v>PGP2_2_PDRP01</v>
          </cell>
        </row>
        <row r="731">
          <cell r="A731" t="str">
            <v>PGP2_2_PDRP05</v>
          </cell>
        </row>
        <row r="732">
          <cell r="A732" t="str">
            <v>PGP2_2_PDRP06</v>
          </cell>
        </row>
        <row r="733">
          <cell r="A733" t="str">
            <v>PGP2_2_PDRP07</v>
          </cell>
        </row>
        <row r="734">
          <cell r="A734" t="str">
            <v>PGP2_2_PDRP08</v>
          </cell>
        </row>
        <row r="735">
          <cell r="A735" t="str">
            <v>PGP2_2_PDRP10</v>
          </cell>
        </row>
        <row r="736">
          <cell r="A736" t="str">
            <v>PGSB_1_PDRP02</v>
          </cell>
        </row>
        <row r="737">
          <cell r="A737" t="str">
            <v>PGSB_1_PDRP04</v>
          </cell>
        </row>
        <row r="738">
          <cell r="A738" t="str">
            <v>PGSB_1_PDRP06</v>
          </cell>
        </row>
        <row r="739">
          <cell r="A739" t="str">
            <v>PGSB_1_PDRP08</v>
          </cell>
        </row>
        <row r="740">
          <cell r="A740" t="str">
            <v>PGSB_1_PDRP09</v>
          </cell>
        </row>
        <row r="741">
          <cell r="A741" t="str">
            <v>PGSB_1_PDRP10</v>
          </cell>
        </row>
        <row r="742">
          <cell r="A742" t="str">
            <v>PGSB_1_PDRP11</v>
          </cell>
        </row>
        <row r="743">
          <cell r="A743" t="str">
            <v>PGSB_1_PDRP12</v>
          </cell>
        </row>
        <row r="744">
          <cell r="A744" t="str">
            <v>PGSB_1_PDRP13</v>
          </cell>
        </row>
        <row r="745">
          <cell r="A745" t="str">
            <v>PGSB_1_PDRP14</v>
          </cell>
        </row>
        <row r="746">
          <cell r="A746" t="str">
            <v>PGSB_1_RDRR05</v>
          </cell>
        </row>
        <row r="747">
          <cell r="A747" t="str">
            <v>PGSF_2_PDRP03</v>
          </cell>
        </row>
        <row r="748">
          <cell r="A748" t="str">
            <v>PGSF_2_PDRP04</v>
          </cell>
        </row>
        <row r="749">
          <cell r="A749" t="str">
            <v>PGSF_2_PDRP06</v>
          </cell>
        </row>
        <row r="750">
          <cell r="A750" t="str">
            <v>PGSF_2_PDRP07</v>
          </cell>
        </row>
        <row r="751">
          <cell r="A751" t="str">
            <v>PGSF_2_PDRP08</v>
          </cell>
        </row>
        <row r="752">
          <cell r="A752" t="str">
            <v>PGSF_2_PDRP09</v>
          </cell>
        </row>
        <row r="753">
          <cell r="A753" t="str">
            <v>PGSF_2_PDRP10</v>
          </cell>
        </row>
        <row r="754">
          <cell r="A754" t="str">
            <v>PGSF_2_PDRP11</v>
          </cell>
        </row>
        <row r="755">
          <cell r="A755" t="str">
            <v>PGSF_2_PDRP12</v>
          </cell>
        </row>
        <row r="756">
          <cell r="A756" t="str">
            <v>PGSI_1_PDRP01</v>
          </cell>
        </row>
        <row r="757">
          <cell r="A757" t="str">
            <v>PGSI_1_PDRP02</v>
          </cell>
        </row>
        <row r="758">
          <cell r="A758" t="str">
            <v>PGSI_1_RDRR01</v>
          </cell>
        </row>
        <row r="759">
          <cell r="A759" t="str">
            <v>PGST_2_PDRP01</v>
          </cell>
        </row>
        <row r="760">
          <cell r="A760" t="str">
            <v>PGST_2_PDRP03</v>
          </cell>
        </row>
        <row r="761">
          <cell r="A761" t="str">
            <v>PGST_2_RDRR02</v>
          </cell>
        </row>
        <row r="762">
          <cell r="A762" t="str">
            <v>PGZP_2_PDRP02</v>
          </cell>
        </row>
        <row r="763">
          <cell r="A763" t="str">
            <v>PGZP_2_PDRP03</v>
          </cell>
        </row>
        <row r="764">
          <cell r="A764" t="str">
            <v>PGZP_2_RDRR01</v>
          </cell>
        </row>
        <row r="765">
          <cell r="A765" t="str">
            <v>PGZP_2_RDRR02</v>
          </cell>
        </row>
        <row r="766">
          <cell r="A766" t="str">
            <v>PGZP_2_RDRR03</v>
          </cell>
        </row>
        <row r="767">
          <cell r="A767" t="str">
            <v>PGZP_2_RDRR06</v>
          </cell>
        </row>
        <row r="768">
          <cell r="A768" t="str">
            <v>PHOENX_1_UNIT</v>
          </cell>
        </row>
        <row r="769">
          <cell r="A769" t="str">
            <v>PINFLT_7_UNITS</v>
          </cell>
        </row>
        <row r="770">
          <cell r="A770" t="str">
            <v>PIOPIC_2_CTG1</v>
          </cell>
        </row>
        <row r="771">
          <cell r="A771" t="str">
            <v>PIOPIC_2_CTG2</v>
          </cell>
        </row>
        <row r="772">
          <cell r="A772" t="str">
            <v>PIOPIC_2_CTG3</v>
          </cell>
        </row>
        <row r="773">
          <cell r="A773" t="str">
            <v>PIT1_6_FRIVRA</v>
          </cell>
        </row>
        <row r="774">
          <cell r="A774" t="str">
            <v>PIT1_7_UNIT 1</v>
          </cell>
        </row>
        <row r="775">
          <cell r="A775" t="str">
            <v>PIT1_7_UNIT 2</v>
          </cell>
        </row>
        <row r="776">
          <cell r="A776" t="str">
            <v>PIT3_7_PL1X3</v>
          </cell>
        </row>
        <row r="777">
          <cell r="A777" t="str">
            <v>PIT4_7_PL1X2</v>
          </cell>
        </row>
        <row r="778">
          <cell r="A778" t="str">
            <v>PIT5_7_PL1X2</v>
          </cell>
        </row>
        <row r="779">
          <cell r="A779" t="str">
            <v>PIT5_7_PL3X4</v>
          </cell>
        </row>
        <row r="780">
          <cell r="A780" t="str">
            <v>PIT5_7_QFUNTS</v>
          </cell>
        </row>
        <row r="781">
          <cell r="A781" t="str">
            <v>PIT6_7_UNIT 1</v>
          </cell>
        </row>
        <row r="782">
          <cell r="A782" t="str">
            <v>PIT6_7_UNIT 2</v>
          </cell>
        </row>
        <row r="783">
          <cell r="A783" t="str">
            <v>PIT7_7_UNIT 1</v>
          </cell>
        </row>
        <row r="784">
          <cell r="A784" t="str">
            <v>PIT7_7_UNIT 2</v>
          </cell>
        </row>
        <row r="785">
          <cell r="A785" t="str">
            <v>PLACVL_1_CHILIB</v>
          </cell>
        </row>
        <row r="786">
          <cell r="A786" t="str">
            <v>PLACVL_1_RCKCRE</v>
          </cell>
        </row>
        <row r="787">
          <cell r="A787" t="str">
            <v>PLAINV_6_BSOLAR</v>
          </cell>
        </row>
        <row r="788">
          <cell r="A788" t="str">
            <v>PLAINV_6_DSOLAR</v>
          </cell>
        </row>
        <row r="789">
          <cell r="A789" t="str">
            <v>PLAINV_6_NLRSR1</v>
          </cell>
        </row>
        <row r="790">
          <cell r="A790" t="str">
            <v>PLAINV_6_SOLAR3</v>
          </cell>
        </row>
        <row r="791">
          <cell r="A791" t="str">
            <v>PLAINV_6_SOLARC</v>
          </cell>
        </row>
        <row r="792">
          <cell r="A792" t="str">
            <v>PLSNTG_7_LNCLND</v>
          </cell>
        </row>
        <row r="793">
          <cell r="A793" t="str">
            <v>PMDLET_6_SOLAR1</v>
          </cell>
        </row>
        <row r="794">
          <cell r="A794" t="str">
            <v>PMPJCK_1_RB2SLR</v>
          </cell>
        </row>
        <row r="795">
          <cell r="A795" t="str">
            <v>PMPJCK_1_SOLAR1</v>
          </cell>
        </row>
        <row r="796">
          <cell r="A796" t="str">
            <v>PMPJCK_1_SOLAR2</v>
          </cell>
        </row>
        <row r="797">
          <cell r="A797" t="str">
            <v>PNCHEG_2_PL1X4</v>
          </cell>
        </row>
        <row r="798">
          <cell r="A798" t="str">
            <v>PNCHPP_1_PL1X2</v>
          </cell>
        </row>
        <row r="799">
          <cell r="A799" t="str">
            <v>PNOCHE_1_PL1X2</v>
          </cell>
        </row>
        <row r="800">
          <cell r="A800" t="str">
            <v>PNOCHE_1_UNITA1</v>
          </cell>
        </row>
        <row r="801">
          <cell r="A801" t="str">
            <v>POEPH_7_UNIT 1</v>
          </cell>
        </row>
        <row r="802">
          <cell r="A802" t="str">
            <v>POEPH_7_UNIT 2</v>
          </cell>
        </row>
        <row r="803">
          <cell r="A803" t="str">
            <v>POTTER_6_UNITS</v>
          </cell>
        </row>
        <row r="804">
          <cell r="A804" t="str">
            <v>POTTER_7_VECINO</v>
          </cell>
        </row>
        <row r="805">
          <cell r="A805" t="str">
            <v>PRIMM_2_SOLAR1</v>
          </cell>
        </row>
        <row r="806">
          <cell r="A806" t="str">
            <v>PSWEET_1_STCRUZ</v>
          </cell>
        </row>
        <row r="807">
          <cell r="A807" t="str">
            <v>PSWEET_7_QFUNTS</v>
          </cell>
        </row>
        <row r="808">
          <cell r="A808" t="str">
            <v>PTLOMA_6_NTCCGN</v>
          </cell>
        </row>
        <row r="809">
          <cell r="A809" t="str">
            <v>PTLOMA_6_NTCQF</v>
          </cell>
        </row>
        <row r="810">
          <cell r="A810" t="str">
            <v>PUTHCR_1_SOLAR1</v>
          </cell>
        </row>
        <row r="811">
          <cell r="A811" t="str">
            <v>PWEST_1_UNIT</v>
          </cell>
        </row>
        <row r="812">
          <cell r="A812" t="str">
            <v>RCKCRK_7_UNIT 1</v>
          </cell>
        </row>
        <row r="813">
          <cell r="A813" t="str">
            <v>RCKCRK_7_UNIT 2</v>
          </cell>
        </row>
        <row r="814">
          <cell r="A814" t="str">
            <v>RDWAY_1_CREST</v>
          </cell>
        </row>
        <row r="815">
          <cell r="A815" t="str">
            <v>RECTOR_2_CREST</v>
          </cell>
        </row>
        <row r="816">
          <cell r="A816" t="str">
            <v>RECTOR_2_KAWEAH</v>
          </cell>
        </row>
        <row r="817">
          <cell r="A817" t="str">
            <v>RECTOR_2_KAWH 1</v>
          </cell>
        </row>
        <row r="818">
          <cell r="A818" t="str">
            <v>RECTOR_2_QF</v>
          </cell>
        </row>
        <row r="819">
          <cell r="A819" t="str">
            <v>RECTOR_7_TULARE</v>
          </cell>
        </row>
        <row r="820">
          <cell r="A820" t="str">
            <v>REDBLF_6_UNIT</v>
          </cell>
        </row>
        <row r="821">
          <cell r="A821" t="str">
            <v>REDMAN_2_SOLAR</v>
          </cell>
        </row>
        <row r="822">
          <cell r="A822" t="str">
            <v>REDOND_7_UNIT 5</v>
          </cell>
        </row>
        <row r="823">
          <cell r="A823" t="str">
            <v>REDOND_7_UNIT 6</v>
          </cell>
        </row>
        <row r="824">
          <cell r="A824" t="str">
            <v>REDOND_7_UNIT 7</v>
          </cell>
        </row>
        <row r="825">
          <cell r="A825" t="str">
            <v>REDOND_7_UNIT 8</v>
          </cell>
        </row>
        <row r="826">
          <cell r="A826" t="str">
            <v>REEDLY_6_SOLAR</v>
          </cell>
        </row>
        <row r="827">
          <cell r="A827" t="str">
            <v>RENWD_1_QF</v>
          </cell>
        </row>
        <row r="828">
          <cell r="A828" t="str">
            <v>RHONDO_2_QF</v>
          </cell>
        </row>
        <row r="829">
          <cell r="A829" t="str">
            <v>RHONDO_6_PUENTE</v>
          </cell>
        </row>
        <row r="830">
          <cell r="A830" t="str">
            <v>RICHMN_7_BAYENV</v>
          </cell>
        </row>
        <row r="831">
          <cell r="A831" t="str">
            <v>RIOBRV_6_UNIT 1</v>
          </cell>
        </row>
        <row r="832">
          <cell r="A832" t="str">
            <v>RIOOSO_1_QF</v>
          </cell>
        </row>
        <row r="833">
          <cell r="A833" t="str">
            <v>RNDMTN_2_SLSPHY1</v>
          </cell>
        </row>
        <row r="834">
          <cell r="A834" t="str">
            <v>ROLLIN_6_UNIT</v>
          </cell>
        </row>
        <row r="835">
          <cell r="A835" t="str">
            <v>ROSMDW_2_WIND1</v>
          </cell>
        </row>
        <row r="836">
          <cell r="A836" t="str">
            <v>ROSMND_6_SOLAR</v>
          </cell>
        </row>
        <row r="837">
          <cell r="A837" t="str">
            <v>RSMSLR_6_SOLAR1</v>
          </cell>
        </row>
        <row r="838">
          <cell r="A838" t="str">
            <v>RSMSLR_6_SOLAR2</v>
          </cell>
        </row>
        <row r="839">
          <cell r="A839" t="str">
            <v>RTEDDY_2_SOLAR1</v>
          </cell>
        </row>
        <row r="840">
          <cell r="A840" t="str">
            <v>RTEDDY_2_SOLAR2</v>
          </cell>
        </row>
        <row r="841">
          <cell r="A841" t="str">
            <v>RTREE_2_WIND1</v>
          </cell>
        </row>
        <row r="842">
          <cell r="A842" t="str">
            <v>RTREE_2_WIND2</v>
          </cell>
        </row>
        <row r="843">
          <cell r="A843" t="str">
            <v>RTREE_2_WIND3</v>
          </cell>
        </row>
        <row r="844">
          <cell r="A844" t="str">
            <v>RUSCTY_2_UNITS</v>
          </cell>
        </row>
        <row r="845">
          <cell r="A845" t="str">
            <v>RVRVEW_1_UNITA1</v>
          </cell>
        </row>
        <row r="846">
          <cell r="A846" t="str">
            <v>RVSIDE_2_RERCU3</v>
          </cell>
        </row>
        <row r="847">
          <cell r="A847" t="str">
            <v>RVSIDE_2_RERCU4</v>
          </cell>
        </row>
        <row r="848">
          <cell r="A848" t="str">
            <v>RVSIDE_6_RERCU1</v>
          </cell>
        </row>
        <row r="849">
          <cell r="A849" t="str">
            <v>RVSIDE_6_RERCU2</v>
          </cell>
        </row>
        <row r="850">
          <cell r="A850" t="str">
            <v>RVSIDE_6_SOLAR1</v>
          </cell>
        </row>
        <row r="851">
          <cell r="A851" t="str">
            <v>RVSIDE_6_SPRING</v>
          </cell>
        </row>
        <row r="852">
          <cell r="A852" t="str">
            <v>S_RITA_6_SOLAR1</v>
          </cell>
        </row>
        <row r="853">
          <cell r="A853" t="str">
            <v>SALIRV_2_UNIT</v>
          </cell>
        </row>
        <row r="854">
          <cell r="A854" t="str">
            <v>SALTSP_7_UNITS</v>
          </cell>
        </row>
        <row r="855">
          <cell r="A855" t="str">
            <v>SAMPSN_6_KELCO1</v>
          </cell>
        </row>
        <row r="856">
          <cell r="A856" t="str">
            <v>SANDLT_2_SUNITS</v>
          </cell>
        </row>
        <row r="857">
          <cell r="A857" t="str">
            <v>SANITR_6_UNITS</v>
          </cell>
        </row>
        <row r="858">
          <cell r="A858" t="str">
            <v>SANLOB_1_LNDFIL</v>
          </cell>
        </row>
        <row r="859">
          <cell r="A859" t="str">
            <v>SANTFG_7_UNITS</v>
          </cell>
        </row>
        <row r="860">
          <cell r="A860" t="str">
            <v>SANTGO_2_LNDFL1</v>
          </cell>
        </row>
        <row r="861">
          <cell r="A861" t="str">
            <v>SANTGO_2_MABBT1</v>
          </cell>
        </row>
        <row r="862">
          <cell r="A862" t="str">
            <v>SANWD_1_QF</v>
          </cell>
        </row>
        <row r="863">
          <cell r="A863" t="str">
            <v>SAUGUS_2_TOLAND</v>
          </cell>
        </row>
        <row r="864">
          <cell r="A864" t="str">
            <v>SAUGUS_6_MWDFTH</v>
          </cell>
        </row>
        <row r="865">
          <cell r="A865" t="str">
            <v>SAUGUS_6_PTCHGN</v>
          </cell>
        </row>
        <row r="866">
          <cell r="A866" t="str">
            <v>SAUGUS_6_QF</v>
          </cell>
        </row>
        <row r="867">
          <cell r="A867" t="str">
            <v>SAUGUS_7_CHIQCN</v>
          </cell>
        </row>
        <row r="868">
          <cell r="A868" t="str">
            <v>SAUGUS_7_LOPEZ</v>
          </cell>
        </row>
        <row r="869">
          <cell r="A869" t="str">
            <v>SBERDO_2_PSP3</v>
          </cell>
        </row>
        <row r="870">
          <cell r="A870" t="str">
            <v>SBERDO_2_PSP4</v>
          </cell>
        </row>
        <row r="871">
          <cell r="A871" t="str">
            <v>SBERDO_2_QF</v>
          </cell>
        </row>
        <row r="872">
          <cell r="A872" t="str">
            <v>SBERDO_2_REDLND</v>
          </cell>
        </row>
        <row r="873">
          <cell r="A873" t="str">
            <v>SBERDO_2_RTS005</v>
          </cell>
        </row>
        <row r="874">
          <cell r="A874" t="str">
            <v>SBERDO_2_RTS007</v>
          </cell>
        </row>
        <row r="875">
          <cell r="A875" t="str">
            <v>SBERDO_2_RTS011</v>
          </cell>
        </row>
        <row r="876">
          <cell r="A876" t="str">
            <v>SBERDO_2_RTS013</v>
          </cell>
        </row>
        <row r="877">
          <cell r="A877" t="str">
            <v>SBERDO_2_RTS016</v>
          </cell>
        </row>
        <row r="878">
          <cell r="A878" t="str">
            <v>SBERDO_2_RTS048</v>
          </cell>
        </row>
        <row r="879">
          <cell r="A879" t="str">
            <v>SBERDO_2_SNTANA</v>
          </cell>
        </row>
        <row r="880">
          <cell r="A880" t="str">
            <v>SBERDO_6_MILLCK</v>
          </cell>
        </row>
        <row r="881">
          <cell r="A881" t="str">
            <v>SCEC_1_PDRP03</v>
          </cell>
        </row>
        <row r="882">
          <cell r="A882" t="str">
            <v>SCEC_1_PDRP26</v>
          </cell>
        </row>
        <row r="883">
          <cell r="A883" t="str">
            <v>SCEC_1_PDRP27</v>
          </cell>
        </row>
        <row r="884">
          <cell r="A884" t="str">
            <v>SCEC_1_PDRP28</v>
          </cell>
        </row>
        <row r="885">
          <cell r="A885" t="str">
            <v>SCEC_1_PDRP29</v>
          </cell>
        </row>
        <row r="886">
          <cell r="A886" t="str">
            <v>SCEC_1_PDRP30</v>
          </cell>
        </row>
        <row r="887">
          <cell r="A887" t="str">
            <v>SCEC_1_PDRP31</v>
          </cell>
        </row>
        <row r="888">
          <cell r="A888" t="str">
            <v>SCEC_1_PDRP32</v>
          </cell>
        </row>
        <row r="889">
          <cell r="A889" t="str">
            <v>SCEC_1_PDRP33</v>
          </cell>
        </row>
        <row r="890">
          <cell r="A890" t="str">
            <v>SCEC_1_PDRP36</v>
          </cell>
        </row>
        <row r="891">
          <cell r="A891" t="str">
            <v>SCEC_1_PDRP37</v>
          </cell>
        </row>
        <row r="892">
          <cell r="A892" t="str">
            <v>SCEC_1_PDRP38</v>
          </cell>
        </row>
        <row r="893">
          <cell r="A893" t="str">
            <v>SCEC_1_PDRP39</v>
          </cell>
        </row>
        <row r="894">
          <cell r="A894" t="str">
            <v>SCEN_6_PDRP01</v>
          </cell>
        </row>
        <row r="895">
          <cell r="A895" t="str">
            <v>SCEN_6_PDRP17</v>
          </cell>
        </row>
        <row r="896">
          <cell r="A896" t="str">
            <v>SCEN_6_PDRP18</v>
          </cell>
        </row>
        <row r="897">
          <cell r="A897" t="str">
            <v>SCEN_6_PDRP19</v>
          </cell>
        </row>
        <row r="898">
          <cell r="A898" t="str">
            <v>SCEN_6_PDRP20</v>
          </cell>
        </row>
        <row r="899">
          <cell r="A899" t="str">
            <v>SCEW_2_PDRP01</v>
          </cell>
        </row>
        <row r="900">
          <cell r="A900" t="str">
            <v>SCEW_2_PDRP04</v>
          </cell>
        </row>
        <row r="901">
          <cell r="A901" t="str">
            <v>SCEW_2_PDRP05</v>
          </cell>
        </row>
        <row r="902">
          <cell r="A902" t="str">
            <v>SCEW_2_PDRP15</v>
          </cell>
        </row>
        <row r="903">
          <cell r="A903" t="str">
            <v>SCEW_2_PDRP16</v>
          </cell>
        </row>
        <row r="904">
          <cell r="A904" t="str">
            <v>SCEW_2_PDRP17</v>
          </cell>
        </row>
        <row r="905">
          <cell r="A905" t="str">
            <v>SCEW_2_PDRP18</v>
          </cell>
        </row>
        <row r="906">
          <cell r="A906" t="str">
            <v>SCEW_2_PDRP19</v>
          </cell>
        </row>
        <row r="907">
          <cell r="A907" t="str">
            <v>SCEW_2_PDRP20</v>
          </cell>
        </row>
        <row r="908">
          <cell r="A908" t="str">
            <v>SCEW_2_PDRP21</v>
          </cell>
        </row>
        <row r="909">
          <cell r="A909" t="str">
            <v>SCEW_2_PDRP24</v>
          </cell>
        </row>
        <row r="910">
          <cell r="A910" t="str">
            <v>SCEW_2_PDRP25</v>
          </cell>
        </row>
        <row r="911">
          <cell r="A911" t="str">
            <v>SCEW_2_PDRP26</v>
          </cell>
        </row>
        <row r="912">
          <cell r="A912" t="str">
            <v>SCHD_1_PDRP11</v>
          </cell>
        </row>
        <row r="913">
          <cell r="A913" t="str">
            <v>SCHD_1_PDRP12</v>
          </cell>
        </row>
        <row r="914">
          <cell r="A914" t="str">
            <v>SCHD_1_PDRP15</v>
          </cell>
        </row>
        <row r="915">
          <cell r="A915" t="str">
            <v>SCHLTE_1_PL1X3</v>
          </cell>
        </row>
        <row r="916">
          <cell r="A916" t="str">
            <v>SCHNDR_1_FIVPTS</v>
          </cell>
        </row>
        <row r="917">
          <cell r="A917" t="str">
            <v>SCHNDR_1_WSTSDE</v>
          </cell>
        </row>
        <row r="918">
          <cell r="A918" t="str">
            <v>SCLD_1_PDRP08</v>
          </cell>
        </row>
        <row r="919">
          <cell r="A919" t="str">
            <v>SCLD_1_PDRP10</v>
          </cell>
        </row>
        <row r="920">
          <cell r="A920" t="str">
            <v>SCNW_6_PDRP10</v>
          </cell>
        </row>
        <row r="921">
          <cell r="A921" t="str">
            <v>SCNW_6_PDRP11</v>
          </cell>
        </row>
        <row r="922">
          <cell r="A922" t="str">
            <v>SCNW_6_PDRP12</v>
          </cell>
        </row>
        <row r="923">
          <cell r="A923" t="str">
            <v>SCNW_6_PDRP15</v>
          </cell>
        </row>
        <row r="924">
          <cell r="A924" t="str">
            <v>SDG1_1_PDRP01</v>
          </cell>
        </row>
        <row r="925">
          <cell r="A925" t="str">
            <v>SDG1_1_PDRP02</v>
          </cell>
        </row>
        <row r="926">
          <cell r="A926" t="str">
            <v>SDG1_1_PDRP03</v>
          </cell>
        </row>
        <row r="927">
          <cell r="A927" t="str">
            <v>SDG1_1_PDRP04</v>
          </cell>
        </row>
        <row r="928">
          <cell r="A928" t="str">
            <v>SDG1_1_PDRP05</v>
          </cell>
        </row>
        <row r="929">
          <cell r="A929" t="str">
            <v>SDG1_1_PDRP06</v>
          </cell>
        </row>
        <row r="930">
          <cell r="A930" t="str">
            <v>SDG1_1_PDRP07</v>
          </cell>
        </row>
        <row r="931">
          <cell r="A931" t="str">
            <v>SDG1_1_PDRP08</v>
          </cell>
        </row>
        <row r="932">
          <cell r="A932" t="str">
            <v>SDG1_1_PDRP09</v>
          </cell>
        </row>
        <row r="933">
          <cell r="A933" t="str">
            <v>SDG1_1_PDRP10</v>
          </cell>
        </row>
        <row r="934">
          <cell r="A934" t="str">
            <v>SDG1_1_PDRP11</v>
          </cell>
        </row>
        <row r="935">
          <cell r="A935" t="str">
            <v>SDG1_1_PDRP14</v>
          </cell>
        </row>
        <row r="936">
          <cell r="A936" t="str">
            <v>SDG1_1_PDRP15</v>
          </cell>
        </row>
        <row r="937">
          <cell r="A937" t="str">
            <v>SDG1_1_PDRP16</v>
          </cell>
        </row>
        <row r="938">
          <cell r="A938" t="str">
            <v>SDG1_1_PDRP17</v>
          </cell>
        </row>
        <row r="939">
          <cell r="A939" t="str">
            <v>SDG1_1_PDRP18</v>
          </cell>
        </row>
        <row r="940">
          <cell r="A940" t="str">
            <v>SDG1_1_PDRP19</v>
          </cell>
        </row>
        <row r="941">
          <cell r="A941" t="str">
            <v>SEARLS_7_ARGUS</v>
          </cell>
        </row>
        <row r="942">
          <cell r="A942" t="str">
            <v>SEGS_1_SR2SL2</v>
          </cell>
        </row>
        <row r="943">
          <cell r="A943" t="str">
            <v>SENTNL_2_CTG1</v>
          </cell>
        </row>
        <row r="944">
          <cell r="A944" t="str">
            <v>SENTNL_2_CTG2</v>
          </cell>
        </row>
        <row r="945">
          <cell r="A945" t="str">
            <v>SENTNL_2_CTG3</v>
          </cell>
        </row>
        <row r="946">
          <cell r="A946" t="str">
            <v>SENTNL_2_CTG4</v>
          </cell>
        </row>
        <row r="947">
          <cell r="A947" t="str">
            <v>SENTNL_2_CTG5</v>
          </cell>
        </row>
        <row r="948">
          <cell r="A948" t="str">
            <v>SENTNL_2_CTG6</v>
          </cell>
        </row>
        <row r="949">
          <cell r="A949" t="str">
            <v>SENTNL_2_CTG7</v>
          </cell>
        </row>
        <row r="950">
          <cell r="A950" t="str">
            <v>SENTNL_2_CTG8</v>
          </cell>
        </row>
        <row r="951">
          <cell r="A951" t="str">
            <v>SGREGY_6_SANGER</v>
          </cell>
        </row>
        <row r="952">
          <cell r="A952" t="str">
            <v>SHUTLE_6_CREST</v>
          </cell>
        </row>
        <row r="953">
          <cell r="A953" t="str">
            <v>SIERRA_1_UNITS</v>
          </cell>
        </row>
        <row r="954">
          <cell r="A954" t="str">
            <v>SISQUC_1_SMARIA</v>
          </cell>
        </row>
        <row r="955">
          <cell r="A955" t="str">
            <v>SKERN_6_SOLAR1</v>
          </cell>
        </row>
        <row r="956">
          <cell r="A956" t="str">
            <v>SKERN_6_SOLAR2</v>
          </cell>
        </row>
        <row r="957">
          <cell r="A957" t="str">
            <v>SLST13_2_SOLAR1</v>
          </cell>
        </row>
        <row r="958">
          <cell r="A958" t="str">
            <v>SLSTR1_2_SOLAR1</v>
          </cell>
        </row>
        <row r="959">
          <cell r="A959" t="str">
            <v>SLSTR2_2_SOLAR2</v>
          </cell>
        </row>
        <row r="960">
          <cell r="A960" t="str">
            <v>SLUISP_2_UNITS</v>
          </cell>
        </row>
        <row r="961">
          <cell r="A961" t="str">
            <v>SLYCRK_1_UNIT 1</v>
          </cell>
        </row>
        <row r="962">
          <cell r="A962" t="str">
            <v>SMPRIP_1_SMPSON</v>
          </cell>
        </row>
        <row r="963">
          <cell r="A963" t="str">
            <v>SMRCOS_6_LNDFIL</v>
          </cell>
        </row>
        <row r="964">
          <cell r="A964" t="str">
            <v>SMUDGO_7_UNIT 1</v>
          </cell>
        </row>
        <row r="965">
          <cell r="A965" t="str">
            <v>SNCLRA_2_HOWLNG</v>
          </cell>
        </row>
        <row r="966">
          <cell r="A966" t="str">
            <v>SNCLRA_2_SPRHYD</v>
          </cell>
        </row>
        <row r="967">
          <cell r="A967" t="str">
            <v>SNCLRA_2_UNIT1</v>
          </cell>
        </row>
        <row r="968">
          <cell r="A968" t="str">
            <v>SNCLRA_6_OXGEN</v>
          </cell>
        </row>
        <row r="969">
          <cell r="A969" t="str">
            <v>SNCLRA_6_PROCGN</v>
          </cell>
        </row>
        <row r="970">
          <cell r="A970" t="str">
            <v>SNCLRA_6_QF</v>
          </cell>
        </row>
        <row r="971">
          <cell r="A971" t="str">
            <v>SNCLRA_6_WILLMT</v>
          </cell>
        </row>
        <row r="972">
          <cell r="A972" t="str">
            <v>SNDBAR_7_UNIT 1</v>
          </cell>
        </row>
        <row r="973">
          <cell r="A973" t="str">
            <v>SNMALF_6_UNITS</v>
          </cell>
        </row>
        <row r="974">
          <cell r="A974" t="str">
            <v>SOUTH_2_UNIT</v>
          </cell>
        </row>
        <row r="975">
          <cell r="A975" t="str">
            <v>SPAULD_6_UNIT 3</v>
          </cell>
        </row>
        <row r="976">
          <cell r="A976" t="str">
            <v>SPAULD_6_UNIT12</v>
          </cell>
        </row>
        <row r="977">
          <cell r="A977" t="str">
            <v>SPBURN_2_UNIT 1</v>
          </cell>
        </row>
        <row r="978">
          <cell r="A978" t="str">
            <v>SPBURN_7_SNOWMT</v>
          </cell>
        </row>
        <row r="979">
          <cell r="A979" t="str">
            <v>SPI LI_2_UNIT 1</v>
          </cell>
        </row>
        <row r="980">
          <cell r="A980" t="str">
            <v>SPIAND_1_ANDSN2</v>
          </cell>
        </row>
        <row r="981">
          <cell r="A981" t="str">
            <v>SPICER_1_UNITS</v>
          </cell>
        </row>
        <row r="982">
          <cell r="A982" t="str">
            <v>SPIFBD_1_PL1X2</v>
          </cell>
        </row>
        <row r="983">
          <cell r="A983" t="str">
            <v>SPQUIN_6_SRPCQU</v>
          </cell>
        </row>
        <row r="984">
          <cell r="A984" t="str">
            <v>SPRGAP_1_UNIT 1</v>
          </cell>
        </row>
        <row r="985">
          <cell r="A985" t="str">
            <v>SPRGVL_2_CREST</v>
          </cell>
        </row>
        <row r="986">
          <cell r="A986" t="str">
            <v>SPRGVL_2_QF</v>
          </cell>
        </row>
        <row r="987">
          <cell r="A987" t="str">
            <v>SPRGVL_2_TULE</v>
          </cell>
        </row>
        <row r="988">
          <cell r="A988" t="str">
            <v>SPRGVL_2_TULESC</v>
          </cell>
        </row>
        <row r="989">
          <cell r="A989" t="str">
            <v>SRINTL_6_UNIT</v>
          </cell>
        </row>
        <row r="990">
          <cell r="A990" t="str">
            <v>STANIS_7_UNIT 1</v>
          </cell>
        </row>
        <row r="991">
          <cell r="A991" t="str">
            <v>STAUFF_1_UNIT</v>
          </cell>
        </row>
        <row r="992">
          <cell r="A992" t="str">
            <v>STIGCT_2_LODI</v>
          </cell>
        </row>
        <row r="993">
          <cell r="A993" t="str">
            <v>STNRES_1_UNIT</v>
          </cell>
        </row>
        <row r="994">
          <cell r="A994" t="str">
            <v>STOILS_1_UNITS</v>
          </cell>
        </row>
        <row r="995">
          <cell r="A995" t="str">
            <v>STOREY_2_MDRCH2</v>
          </cell>
        </row>
        <row r="996">
          <cell r="A996" t="str">
            <v>STOREY_2_MDRCH3</v>
          </cell>
        </row>
        <row r="997">
          <cell r="A997" t="str">
            <v>STOREY_2_MDRCH4</v>
          </cell>
        </row>
        <row r="998">
          <cell r="A998" t="str">
            <v>STOREY_7_MDRCHW</v>
          </cell>
        </row>
        <row r="999">
          <cell r="A999" t="str">
            <v>STROUD_6_SOLAR</v>
          </cell>
        </row>
        <row r="1000">
          <cell r="A1000" t="str">
            <v>SUNRIS_2_PL1X3</v>
          </cell>
        </row>
        <row r="1001">
          <cell r="A1001" t="str">
            <v>SUNSET_2_UNITS</v>
          </cell>
        </row>
        <row r="1002">
          <cell r="A1002" t="str">
            <v>SUNSHN_2_LNDFL</v>
          </cell>
        </row>
        <row r="1003">
          <cell r="A1003" t="str">
            <v>SUTTER_2_PL1X3</v>
          </cell>
        </row>
        <row r="1004">
          <cell r="A1004" t="str">
            <v>SYCAMR_2_UNIT 1</v>
          </cell>
        </row>
        <row r="1005">
          <cell r="A1005" t="str">
            <v>SYCAMR_2_UNIT 2</v>
          </cell>
        </row>
        <row r="1006">
          <cell r="A1006" t="str">
            <v>SYCAMR_2_UNIT 3</v>
          </cell>
        </row>
        <row r="1007">
          <cell r="A1007" t="str">
            <v>SYCAMR_2_UNIT 4</v>
          </cell>
        </row>
        <row r="1008">
          <cell r="A1008" t="str">
            <v>TANHIL_6_SOLAR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s"/>
      <sheetName val="Other"/>
      <sheetName val="Lists"/>
      <sheetName val="Sheet1"/>
      <sheetName val="PRM For Annual RA"/>
      <sheetName val="Flexible RA Capacity"/>
    </sheetNames>
    <sheetDataSet>
      <sheetData sheetId="0" refreshError="1"/>
      <sheetData sheetId="1" refreshError="1"/>
      <sheetData sheetId="2">
        <row r="2">
          <cell r="A2" t="str">
            <v>Monthly</v>
          </cell>
        </row>
        <row r="3">
          <cell r="A3" t="str">
            <v>Annual</v>
          </cell>
        </row>
      </sheetData>
      <sheetData sheetId="3" refreshError="1"/>
      <sheetData sheetId="4" refreshError="1"/>
      <sheetData sheetId="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Nick Pappas" refreshedDate="44644.487613657409" createdVersion="7" refreshedVersion="7" minRefreshableVersion="3" recordCount="288" xr:uid="{96022CBF-9830-4EA9-998C-05D0DAFB209E}">
  <cacheSource type="worksheet">
    <worksheetSource ref="C3:Z291" sheet="Load-Resource Balance"/>
  </cacheSource>
  <cacheFields count="24">
    <cacheField name="Month-HE" numFmtId="0">
      <sharedItems count="288">
        <s v="1-1"/>
        <s v="1-2"/>
        <s v="1-3"/>
        <s v="1-4"/>
        <s v="1-5"/>
        <s v="1-6"/>
        <s v="1-7"/>
        <s v="1-8"/>
        <s v="1-9"/>
        <s v="1-10"/>
        <s v="1-11"/>
        <s v="1-12"/>
        <s v="1-13"/>
        <s v="1-14"/>
        <s v="1-15"/>
        <s v="1-16"/>
        <s v="1-17"/>
        <s v="1-18"/>
        <s v="1-19"/>
        <s v="1-20"/>
        <s v="1-21"/>
        <s v="1-22"/>
        <s v="1-23"/>
        <s v="1-24"/>
        <s v="2-1"/>
        <s v="2-2"/>
        <s v="2-3"/>
        <s v="2-4"/>
        <s v="2-5"/>
        <s v="2-6"/>
        <s v="2-7"/>
        <s v="2-8"/>
        <s v="2-9"/>
        <s v="2-10"/>
        <s v="2-11"/>
        <s v="2-12"/>
        <s v="2-13"/>
        <s v="2-14"/>
        <s v="2-15"/>
        <s v="2-16"/>
        <s v="2-17"/>
        <s v="2-18"/>
        <s v="2-19"/>
        <s v="2-20"/>
        <s v="2-21"/>
        <s v="2-22"/>
        <s v="2-23"/>
        <s v="2-24"/>
        <s v="3-1"/>
        <s v="3-2"/>
        <s v="3-3"/>
        <s v="3-4"/>
        <s v="3-5"/>
        <s v="3-6"/>
        <s v="3-7"/>
        <s v="3-8"/>
        <s v="3-9"/>
        <s v="3-10"/>
        <s v="3-11"/>
        <s v="3-12"/>
        <s v="3-13"/>
        <s v="3-14"/>
        <s v="3-15"/>
        <s v="3-16"/>
        <s v="3-17"/>
        <s v="3-18"/>
        <s v="3-19"/>
        <s v="3-20"/>
        <s v="3-21"/>
        <s v="3-22"/>
        <s v="3-23"/>
        <s v="3-24"/>
        <s v="4-1"/>
        <s v="4-2"/>
        <s v="4-3"/>
        <s v="4-4"/>
        <s v="4-5"/>
        <s v="4-6"/>
        <s v="4-7"/>
        <s v="4-8"/>
        <s v="4-9"/>
        <s v="4-10"/>
        <s v="4-11"/>
        <s v="4-12"/>
        <s v="4-13"/>
        <s v="4-14"/>
        <s v="4-15"/>
        <s v="4-16"/>
        <s v="4-17"/>
        <s v="4-18"/>
        <s v="4-19"/>
        <s v="4-20"/>
        <s v="4-21"/>
        <s v="4-22"/>
        <s v="4-23"/>
        <s v="4-24"/>
        <s v="5-1"/>
        <s v="5-2"/>
        <s v="5-3"/>
        <s v="5-4"/>
        <s v="5-5"/>
        <s v="5-6"/>
        <s v="5-7"/>
        <s v="5-8"/>
        <s v="5-9"/>
        <s v="5-10"/>
        <s v="5-11"/>
        <s v="5-12"/>
        <s v="5-13"/>
        <s v="5-14"/>
        <s v="5-15"/>
        <s v="5-16"/>
        <s v="5-17"/>
        <s v="5-18"/>
        <s v="5-19"/>
        <s v="5-20"/>
        <s v="5-21"/>
        <s v="5-22"/>
        <s v="5-23"/>
        <s v="5-24"/>
        <s v="6-1"/>
        <s v="6-2"/>
        <s v="6-3"/>
        <s v="6-4"/>
        <s v="6-5"/>
        <s v="6-6"/>
        <s v="6-7"/>
        <s v="6-8"/>
        <s v="6-9"/>
        <s v="6-10"/>
        <s v="6-11"/>
        <s v="6-12"/>
        <s v="6-13"/>
        <s v="6-14"/>
        <s v="6-15"/>
        <s v="6-16"/>
        <s v="6-17"/>
        <s v="6-18"/>
        <s v="6-19"/>
        <s v="6-20"/>
        <s v="6-21"/>
        <s v="6-22"/>
        <s v="6-23"/>
        <s v="6-24"/>
        <s v="7-1"/>
        <s v="7-2"/>
        <s v="7-3"/>
        <s v="7-4"/>
        <s v="7-5"/>
        <s v="7-6"/>
        <s v="7-7"/>
        <s v="7-8"/>
        <s v="7-9"/>
        <s v="7-10"/>
        <s v="7-11"/>
        <s v="7-12"/>
        <s v="7-13"/>
        <s v="7-14"/>
        <s v="7-15"/>
        <s v="7-16"/>
        <s v="7-17"/>
        <s v="7-18"/>
        <s v="7-19"/>
        <s v="7-20"/>
        <s v="7-21"/>
        <s v="7-22"/>
        <s v="7-23"/>
        <s v="7-24"/>
        <s v="8-1"/>
        <s v="8-2"/>
        <s v="8-3"/>
        <s v="8-4"/>
        <s v="8-5"/>
        <s v="8-6"/>
        <s v="8-7"/>
        <s v="8-8"/>
        <s v="8-9"/>
        <s v="8-10"/>
        <s v="8-11"/>
        <s v="8-12"/>
        <s v="8-13"/>
        <s v="8-14"/>
        <s v="8-15"/>
        <s v="8-16"/>
        <s v="8-17"/>
        <s v="8-18"/>
        <s v="8-19"/>
        <s v="8-20"/>
        <s v="8-21"/>
        <s v="8-22"/>
        <s v="8-23"/>
        <s v="8-24"/>
        <s v="9-1"/>
        <s v="9-2"/>
        <s v="9-3"/>
        <s v="9-4"/>
        <s v="9-5"/>
        <s v="9-6"/>
        <s v="9-7"/>
        <s v="9-8"/>
        <s v="9-9"/>
        <s v="9-10"/>
        <s v="9-11"/>
        <s v="9-12"/>
        <s v="9-13"/>
        <s v="9-14"/>
        <s v="9-15"/>
        <s v="9-16"/>
        <s v="9-17"/>
        <s v="9-18"/>
        <s v="9-19"/>
        <s v="9-20"/>
        <s v="9-21"/>
        <s v="9-22"/>
        <s v="9-23"/>
        <s v="9-24"/>
        <s v="10-1"/>
        <s v="10-2"/>
        <s v="10-3"/>
        <s v="10-4"/>
        <s v="10-5"/>
        <s v="10-6"/>
        <s v="10-7"/>
        <s v="10-8"/>
        <s v="10-9"/>
        <s v="10-10"/>
        <s v="10-11"/>
        <s v="10-12"/>
        <s v="10-13"/>
        <s v="10-14"/>
        <s v="10-15"/>
        <s v="10-16"/>
        <s v="10-17"/>
        <s v="10-18"/>
        <s v="10-19"/>
        <s v="10-20"/>
        <s v="10-21"/>
        <s v="10-22"/>
        <s v="10-23"/>
        <s v="10-24"/>
        <s v="11-1"/>
        <s v="11-2"/>
        <s v="11-3"/>
        <s v="11-4"/>
        <s v="11-5"/>
        <s v="11-6"/>
        <s v="11-7"/>
        <s v="11-8"/>
        <s v="11-9"/>
        <s v="11-10"/>
        <s v="11-11"/>
        <s v="11-12"/>
        <s v="11-13"/>
        <s v="11-14"/>
        <s v="11-15"/>
        <s v="11-16"/>
        <s v="11-17"/>
        <s v="11-18"/>
        <s v="11-19"/>
        <s v="11-20"/>
        <s v="11-21"/>
        <s v="11-22"/>
        <s v="11-23"/>
        <s v="11-24"/>
        <s v="12-1"/>
        <s v="12-2"/>
        <s v="12-3"/>
        <s v="12-4"/>
        <s v="12-5"/>
        <s v="12-6"/>
        <s v="12-7"/>
        <s v="12-8"/>
        <s v="12-9"/>
        <s v="12-10"/>
        <s v="12-11"/>
        <s v="12-12"/>
        <s v="12-13"/>
        <s v="12-14"/>
        <s v="12-15"/>
        <s v="12-16"/>
        <s v="12-17"/>
        <s v="12-18"/>
        <s v="12-19"/>
        <s v="12-20"/>
        <s v="12-21"/>
        <s v="12-22"/>
        <s v="12-23"/>
        <s v="12-24"/>
      </sharedItems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  <cacheField name="Month (Alpha)" numFmtId="0">
      <sharedItems/>
    </cacheField>
    <cacheField name="HE" numFmtId="0">
      <sharedItems containsSemiMixedTypes="0" containsString="0" containsNumber="1" containsInteger="1" minValue="1" maxValue="24"/>
    </cacheField>
    <cacheField name="Peak Hour" numFmtId="0">
      <sharedItems count="2">
        <s v="Off-Peak"/>
        <s v="Peak"/>
      </sharedItems>
    </cacheField>
    <cacheField name="Load" numFmtId="1">
      <sharedItems containsSemiMixedTypes="0" containsString="0" containsNumber="1" minValue="23074.469516497353" maxValue="56952.70880691104"/>
    </cacheField>
    <cacheField name="Nuclear" numFmtId="1">
      <sharedItems containsSemiMixedTypes="0" containsString="0" containsNumber="1" containsInteger="1" minValue="1140" maxValue="1775"/>
    </cacheField>
    <cacheField name="Geothermal" numFmtId="1">
      <sharedItems containsSemiMixedTypes="0" containsString="0" containsNumber="1" containsInteger="1" minValue="1233" maxValue="1249"/>
    </cacheField>
    <cacheField name="Biogas" numFmtId="1">
      <sharedItems containsSemiMixedTypes="0" containsString="0" containsNumber="1" containsInteger="1" minValue="200" maxValue="212"/>
    </cacheField>
    <cacheField name="Biomass/Wood" numFmtId="1">
      <sharedItems containsSemiMixedTypes="0" containsString="0" containsNumber="1" containsInteger="1" minValue="415" maxValue="457"/>
    </cacheField>
    <cacheField name="CC" numFmtId="1">
      <sharedItems containsSemiMixedTypes="0" containsString="0" containsNumber="1" containsInteger="1" minValue="6684" maxValue="15966"/>
    </cacheField>
    <cacheField name="Cogen" numFmtId="1">
      <sharedItems containsSemiMixedTypes="0" containsString="0" containsNumber="1" containsInteger="1" minValue="0" maxValue="0"/>
    </cacheField>
    <cacheField name="CT" numFmtId="1">
      <sharedItems containsSemiMixedTypes="0" containsString="0" containsNumber="1" containsInteger="1" minValue="4074" maxValue="8162"/>
    </cacheField>
    <cacheField name="Hydro" numFmtId="1">
      <sharedItems containsSemiMixedTypes="0" containsString="0" containsNumber="1" containsInteger="1" minValue="4084" maxValue="5849"/>
    </cacheField>
    <cacheField name="DR" numFmtId="1">
      <sharedItems containsSemiMixedTypes="0" containsString="0" containsNumber="1" containsInteger="1" minValue="0" maxValue="1114"/>
    </cacheField>
    <cacheField name="Interchange" numFmtId="1">
      <sharedItems containsSemiMixedTypes="0" containsString="0" containsNumber="1" containsInteger="1" minValue="4000" maxValue="4000"/>
    </cacheField>
    <cacheField name="Wind" numFmtId="1">
      <sharedItems containsSemiMixedTypes="0" containsString="0" containsNumber="1" minValue="305.67240360733598" maxValue="4387.1180855784332"/>
    </cacheField>
    <cacheField name="Solar" numFmtId="1">
      <sharedItems containsSemiMixedTypes="0" containsString="0" containsNumber="1" minValue="-10.084680999974401" maxValue="20284.220926829737"/>
    </cacheField>
    <cacheField name="Storage" numFmtId="1">
      <sharedItems containsSemiMixedTypes="0" containsString="0" containsNumber="1" minValue="0" maxValue="14309.401569688769"/>
    </cacheField>
    <cacheField name="Total Capacity" numFmtId="1">
      <sharedItems containsSemiMixedTypes="0" containsString="0" containsNumber="1" minValue="24196.619107650029" maxValue="56952.70880691104"/>
    </cacheField>
    <cacheField name="Capacity Deficit" numFmtId="1">
      <sharedItems containsSemiMixedTypes="0" containsString="0" containsNumber="1" containsInteger="1" minValue="0" maxValue="0"/>
    </cacheField>
    <cacheField name="Energy Balance" numFmtId="1">
      <sharedItems containsSemiMixedTypes="0" containsString="0" containsNumber="1" minValue="-14309.401569688769" maxValue="20749.810533406522"/>
    </cacheField>
    <cacheField name="Charge" numFmtId="1">
      <sharedItems containsSemiMixedTypes="0" containsString="0" containsNumber="1" minValue="0" maxValue="20749.810533406522"/>
    </cacheField>
    <cacheField name="Discharge" numFmtId="1">
      <sharedItems containsSemiMixedTypes="0" containsString="0" containsNumber="1" minValue="0" maxValue="14309.40156968876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88">
  <r>
    <x v="0"/>
    <x v="0"/>
    <s v="January"/>
    <n v="1"/>
    <x v="0"/>
    <n v="28534.238591061425"/>
    <n v="1140"/>
    <n v="1249"/>
    <n v="212"/>
    <n v="448"/>
    <n v="11331"/>
    <n v="0"/>
    <n v="5385"/>
    <n v="4429"/>
    <n v="0"/>
    <n v="4000"/>
    <n v="1311.8632598365875"/>
    <n v="-10.001696759335942"/>
    <n v="0"/>
    <n v="29495.861563077251"/>
    <n v="0"/>
    <n v="961.62297201582624"/>
    <n v="961.62297201582624"/>
    <n v="0"/>
  </r>
  <r>
    <x v="1"/>
    <x v="0"/>
    <s v="January"/>
    <n v="2"/>
    <x v="0"/>
    <n v="27030.523355106299"/>
    <n v="1140"/>
    <n v="1249"/>
    <n v="212"/>
    <n v="448"/>
    <n v="11331"/>
    <n v="0"/>
    <n v="5385"/>
    <n v="4429"/>
    <n v="0"/>
    <n v="4000"/>
    <n v="1217.4230198915357"/>
    <n v="-10.001337493295779"/>
    <n v="0"/>
    <n v="29401.421682398239"/>
    <n v="0"/>
    <n v="2370.8983272919395"/>
    <n v="2370.8983272919395"/>
    <n v="0"/>
  </r>
  <r>
    <x v="2"/>
    <x v="0"/>
    <s v="January"/>
    <n v="3"/>
    <x v="0"/>
    <n v="25931.514717707996"/>
    <n v="1140"/>
    <n v="1249"/>
    <n v="212"/>
    <n v="448"/>
    <n v="11331"/>
    <n v="0"/>
    <n v="5385"/>
    <n v="4429"/>
    <n v="0"/>
    <n v="4000"/>
    <n v="1158.220622232549"/>
    <n v="-10.001014388785611"/>
    <n v="0"/>
    <n v="29342.219607843763"/>
    <n v="0"/>
    <n v="3410.7048901357666"/>
    <n v="3410.7048901357666"/>
    <n v="0"/>
  </r>
  <r>
    <x v="3"/>
    <x v="0"/>
    <s v="January"/>
    <n v="4"/>
    <x v="0"/>
    <n v="25598.298206920193"/>
    <n v="1140"/>
    <n v="1249"/>
    <n v="212"/>
    <n v="448"/>
    <n v="11331"/>
    <n v="0"/>
    <n v="5385"/>
    <n v="4429"/>
    <n v="0"/>
    <n v="4000"/>
    <n v="1143.6585102083707"/>
    <n v="-10.000719197705427"/>
    <n v="0"/>
    <n v="29327.657791010664"/>
    <n v="0"/>
    <n v="3729.3595840904709"/>
    <n v="3729.3595840904709"/>
    <n v="0"/>
  </r>
  <r>
    <x v="4"/>
    <x v="0"/>
    <s v="January"/>
    <n v="5"/>
    <x v="0"/>
    <n v="26142.349891806458"/>
    <n v="1140"/>
    <n v="1249"/>
    <n v="212"/>
    <n v="448"/>
    <n v="11331"/>
    <n v="0"/>
    <n v="5385"/>
    <n v="4429"/>
    <n v="0"/>
    <n v="4000"/>
    <n v="1057.9984433943944"/>
    <n v="-10.000447489377819"/>
    <n v="0"/>
    <n v="29241.997995905014"/>
    <n v="0"/>
    <n v="3099.6481040985564"/>
    <n v="3099.6481040985564"/>
    <n v="0"/>
  </r>
  <r>
    <x v="5"/>
    <x v="0"/>
    <s v="January"/>
    <n v="6"/>
    <x v="0"/>
    <n v="28102.874671641584"/>
    <n v="1140"/>
    <n v="1249"/>
    <n v="212"/>
    <n v="448"/>
    <n v="11331"/>
    <n v="0"/>
    <n v="5385"/>
    <n v="4429"/>
    <n v="0"/>
    <n v="4000"/>
    <n v="987.62618637464527"/>
    <n v="-10.000196504111372"/>
    <n v="0"/>
    <n v="29171.625989870532"/>
    <n v="0"/>
    <n v="1068.7513182289476"/>
    <n v="1068.7513182289476"/>
    <n v="0"/>
  </r>
  <r>
    <x v="6"/>
    <x v="0"/>
    <s v="January"/>
    <n v="7"/>
    <x v="0"/>
    <n v="32285.650654330617"/>
    <n v="1140"/>
    <n v="1249"/>
    <n v="212"/>
    <n v="448"/>
    <n v="11331"/>
    <n v="0"/>
    <n v="5385"/>
    <n v="4429"/>
    <n v="0"/>
    <n v="4000"/>
    <n v="895.58909028306732"/>
    <n v="-9.9999643962721319"/>
    <n v="3206.0615284438209"/>
    <n v="32285.650654330617"/>
    <n v="0"/>
    <n v="-3206.0615284438209"/>
    <n v="0"/>
    <n v="3206.0615284438209"/>
  </r>
  <r>
    <x v="7"/>
    <x v="0"/>
    <s v="January"/>
    <n v="8"/>
    <x v="0"/>
    <n v="34400.060877329561"/>
    <n v="1140"/>
    <n v="1249"/>
    <n v="212"/>
    <n v="448"/>
    <n v="11331"/>
    <n v="0"/>
    <n v="5385"/>
    <n v="4429"/>
    <n v="0"/>
    <n v="4000"/>
    <n v="841.20976304392786"/>
    <n v="2040.3604037133605"/>
    <n v="3324.4907105722741"/>
    <n v="34400.060877329561"/>
    <n v="0"/>
    <n v="-3324.4907105722741"/>
    <n v="0"/>
    <n v="3324.4907105722741"/>
  </r>
  <r>
    <x v="8"/>
    <x v="0"/>
    <s v="January"/>
    <n v="9"/>
    <x v="0"/>
    <n v="33121.721172307276"/>
    <n v="1140"/>
    <n v="1249"/>
    <n v="212"/>
    <n v="448"/>
    <n v="11331"/>
    <n v="0"/>
    <n v="5385"/>
    <n v="4429"/>
    <n v="0"/>
    <n v="4000"/>
    <n v="796.30641127181764"/>
    <n v="8784.5289157194311"/>
    <n v="0"/>
    <n v="37774.835326991248"/>
    <n v="0"/>
    <n v="4653.1141546839717"/>
    <n v="4653.1141546839717"/>
    <n v="0"/>
  </r>
  <r>
    <x v="9"/>
    <x v="0"/>
    <s v="January"/>
    <n v="10"/>
    <x v="0"/>
    <n v="30969.748360819525"/>
    <n v="1140"/>
    <n v="1249"/>
    <n v="212"/>
    <n v="448"/>
    <n v="11331"/>
    <n v="0"/>
    <n v="5385"/>
    <n v="4429"/>
    <n v="0"/>
    <n v="4000"/>
    <n v="693.19972847738052"/>
    <n v="13264.808250012567"/>
    <n v="0"/>
    <n v="42152.007978489943"/>
    <n v="0"/>
    <n v="11182.259617670417"/>
    <n v="11182.259617670417"/>
    <n v="0"/>
  </r>
  <r>
    <x v="10"/>
    <x v="0"/>
    <s v="January"/>
    <n v="11"/>
    <x v="0"/>
    <n v="29462.398035655806"/>
    <n v="1140"/>
    <n v="1249"/>
    <n v="212"/>
    <n v="448"/>
    <n v="11331"/>
    <n v="0"/>
    <n v="5385"/>
    <n v="4429"/>
    <n v="0"/>
    <n v="4000"/>
    <n v="654.01773234466191"/>
    <n v="14481.128437794301"/>
    <n v="0"/>
    <n v="43329.146170138963"/>
    <n v="0"/>
    <n v="13866.748134483158"/>
    <n v="13866.748134483158"/>
    <n v="0"/>
  </r>
  <r>
    <x v="11"/>
    <x v="0"/>
    <s v="January"/>
    <n v="12"/>
    <x v="0"/>
    <n v="28098.027886030122"/>
    <n v="1140"/>
    <n v="1249"/>
    <n v="212"/>
    <n v="448"/>
    <n v="11331"/>
    <n v="0"/>
    <n v="5385"/>
    <n v="4429"/>
    <n v="0"/>
    <n v="4000"/>
    <n v="674.47832063212456"/>
    <n v="14795.232612908858"/>
    <n v="0"/>
    <n v="43663.710933540984"/>
    <n v="0"/>
    <n v="15565.683047510862"/>
    <n v="15565.683047510862"/>
    <n v="0"/>
  </r>
  <r>
    <x v="12"/>
    <x v="0"/>
    <s v="January"/>
    <n v="13"/>
    <x v="0"/>
    <n v="27324.965581002431"/>
    <n v="1140"/>
    <n v="1249"/>
    <n v="212"/>
    <n v="448"/>
    <n v="11331"/>
    <n v="0"/>
    <n v="5385"/>
    <n v="4429"/>
    <n v="0"/>
    <n v="4000"/>
    <n v="668.29641619983943"/>
    <n v="14660.788547716556"/>
    <n v="0"/>
    <n v="43523.084963916393"/>
    <n v="0"/>
    <n v="16198.119382913963"/>
    <n v="16198.119382913963"/>
    <n v="0"/>
  </r>
  <r>
    <x v="13"/>
    <x v="0"/>
    <s v="January"/>
    <n v="14"/>
    <x v="0"/>
    <n v="27457.040488914685"/>
    <n v="1140"/>
    <n v="1249"/>
    <n v="212"/>
    <n v="448"/>
    <n v="11331"/>
    <n v="0"/>
    <n v="5385"/>
    <n v="4429"/>
    <n v="0"/>
    <n v="4000"/>
    <n v="665.91874244949918"/>
    <n v="14483.355345762759"/>
    <n v="0"/>
    <n v="43343.27408821226"/>
    <n v="0"/>
    <n v="15886.233599297575"/>
    <n v="15886.233599297575"/>
    <n v="0"/>
  </r>
  <r>
    <x v="14"/>
    <x v="0"/>
    <s v="January"/>
    <n v="15"/>
    <x v="0"/>
    <n v="28625.115821276278"/>
    <n v="1140"/>
    <n v="1249"/>
    <n v="212"/>
    <n v="448"/>
    <n v="11331"/>
    <n v="0"/>
    <n v="5385"/>
    <n v="4429"/>
    <n v="0"/>
    <n v="4000"/>
    <n v="638.40247652774781"/>
    <n v="13632.447254004286"/>
    <n v="0"/>
    <n v="42464.849730532034"/>
    <n v="0"/>
    <n v="13839.733909255756"/>
    <n v="13839.733909255756"/>
    <n v="0"/>
  </r>
  <r>
    <x v="15"/>
    <x v="0"/>
    <s v="January"/>
    <n v="16"/>
    <x v="0"/>
    <n v="30746.796222692414"/>
    <n v="1140"/>
    <n v="1249"/>
    <n v="212"/>
    <n v="448"/>
    <n v="11331"/>
    <n v="0"/>
    <n v="5385"/>
    <n v="4429"/>
    <n v="0"/>
    <n v="4000"/>
    <n v="618.25967516605908"/>
    <n v="10409.699493828464"/>
    <n v="0"/>
    <n v="39221.959168994523"/>
    <n v="0"/>
    <n v="8475.162946302109"/>
    <n v="8475.162946302109"/>
    <n v="0"/>
  </r>
  <r>
    <x v="16"/>
    <x v="0"/>
    <s v="January"/>
    <n v="17"/>
    <x v="1"/>
    <n v="33596.70616223025"/>
    <n v="1140"/>
    <n v="1249"/>
    <n v="212"/>
    <n v="448"/>
    <n v="11331"/>
    <n v="0"/>
    <n v="5385"/>
    <n v="4429"/>
    <n v="0"/>
    <n v="4000"/>
    <n v="549.82755460778571"/>
    <n v="2304.784552123419"/>
    <n v="2548.0940554990448"/>
    <n v="33596.70616223025"/>
    <n v="0"/>
    <n v="-2548.0940554990448"/>
    <n v="0"/>
    <n v="2548.0940554990448"/>
  </r>
  <r>
    <x v="17"/>
    <x v="0"/>
    <s v="January"/>
    <n v="18"/>
    <x v="1"/>
    <n v="38236.291688799283"/>
    <n v="1140"/>
    <n v="1249"/>
    <n v="212"/>
    <n v="448"/>
    <n v="11331"/>
    <n v="0"/>
    <n v="5385"/>
    <n v="4429"/>
    <n v="0"/>
    <n v="4000"/>
    <n v="573.97708314497311"/>
    <n v="-10.070829827476556"/>
    <n v="9478.3854354817886"/>
    <n v="38236.291688799283"/>
    <n v="0"/>
    <n v="-9478.3854354817886"/>
    <n v="0"/>
    <n v="9478.3854354817886"/>
  </r>
  <r>
    <x v="18"/>
    <x v="0"/>
    <s v="January"/>
    <n v="19"/>
    <x v="1"/>
    <n v="39426.177556412447"/>
    <n v="1140"/>
    <n v="1249"/>
    <n v="212"/>
    <n v="448"/>
    <n v="11331"/>
    <n v="0"/>
    <n v="5385"/>
    <n v="4429"/>
    <n v="729"/>
    <n v="4000"/>
    <n v="595.49016491459042"/>
    <n v="-10.004390478518914"/>
    <n v="9917.6917819763767"/>
    <n v="39426.177556412447"/>
    <n v="0"/>
    <n v="-9917.6917819763767"/>
    <n v="0"/>
    <n v="9917.6917819763767"/>
  </r>
  <r>
    <x v="19"/>
    <x v="0"/>
    <s v="January"/>
    <n v="20"/>
    <x v="1"/>
    <n v="38863.950425483214"/>
    <n v="1140"/>
    <n v="1249"/>
    <n v="212"/>
    <n v="448"/>
    <n v="11331"/>
    <n v="0"/>
    <n v="5385"/>
    <n v="4429"/>
    <n v="729"/>
    <n v="4000"/>
    <n v="598.50370726537244"/>
    <n v="-10.004054470193713"/>
    <n v="9352.4507726880365"/>
    <n v="38863.950425483214"/>
    <n v="0"/>
    <n v="-9352.4507726880365"/>
    <n v="0"/>
    <n v="9352.4507726880365"/>
  </r>
  <r>
    <x v="20"/>
    <x v="0"/>
    <s v="January"/>
    <n v="21"/>
    <x v="1"/>
    <n v="37555.31831038931"/>
    <n v="1140"/>
    <n v="1249"/>
    <n v="212"/>
    <n v="448"/>
    <n v="11331"/>
    <n v="0"/>
    <n v="5385"/>
    <n v="4429"/>
    <n v="729"/>
    <n v="4000"/>
    <n v="592.43874657274637"/>
    <n v="-10.003664546564453"/>
    <n v="8049.8832283631309"/>
    <n v="37555.31831038931"/>
    <n v="0"/>
    <n v="-8049.8832283631309"/>
    <n v="0"/>
    <n v="8049.8832283631309"/>
  </r>
  <r>
    <x v="21"/>
    <x v="0"/>
    <s v="January"/>
    <n v="22"/>
    <x v="1"/>
    <n v="35913.469684507603"/>
    <n v="1140"/>
    <n v="1249"/>
    <n v="212"/>
    <n v="448"/>
    <n v="11331"/>
    <n v="0"/>
    <n v="5385"/>
    <n v="4429"/>
    <n v="729"/>
    <n v="4000"/>
    <n v="589.71672325946429"/>
    <n v="-10.003178134965975"/>
    <n v="6410.756139383102"/>
    <n v="35913.469684507603"/>
    <n v="0"/>
    <n v="-6410.756139383102"/>
    <n v="0"/>
    <n v="6410.756139383102"/>
  </r>
  <r>
    <x v="22"/>
    <x v="0"/>
    <s v="January"/>
    <n v="23"/>
    <x v="0"/>
    <n v="33304.687329139851"/>
    <n v="1140"/>
    <n v="1249"/>
    <n v="212"/>
    <n v="448"/>
    <n v="11331"/>
    <n v="0"/>
    <n v="5385"/>
    <n v="4429"/>
    <n v="0"/>
    <n v="4000"/>
    <n v="632.16730432988584"/>
    <n v="-10.002673335839697"/>
    <n v="4488.5226981458036"/>
    <n v="33304.687329139851"/>
    <n v="0"/>
    <n v="-4488.5226981458036"/>
    <n v="0"/>
    <n v="4488.5226981458036"/>
  </r>
  <r>
    <x v="23"/>
    <x v="0"/>
    <s v="January"/>
    <n v="24"/>
    <x v="0"/>
    <n v="31053.355412617191"/>
    <n v="1140"/>
    <n v="1249"/>
    <n v="212"/>
    <n v="448"/>
    <n v="11331"/>
    <n v="0"/>
    <n v="5385"/>
    <n v="4429"/>
    <n v="0"/>
    <n v="4000"/>
    <n v="621.69397076189284"/>
    <n v="-10.002207591313841"/>
    <n v="2247.6636494466147"/>
    <n v="31053.355412617191"/>
    <n v="0"/>
    <n v="-2247.6636494466147"/>
    <n v="0"/>
    <n v="2247.6636494466147"/>
  </r>
  <r>
    <x v="24"/>
    <x v="1"/>
    <s v="February"/>
    <n v="1"/>
    <x v="0"/>
    <n v="28643.904979695941"/>
    <n v="1140"/>
    <n v="1249"/>
    <n v="211"/>
    <n v="448"/>
    <n v="10683"/>
    <n v="0"/>
    <n v="5265"/>
    <n v="4294"/>
    <n v="0"/>
    <n v="4000"/>
    <n v="1336.0853707210499"/>
    <n v="-10.001968463969273"/>
    <n v="27.821577438862732"/>
    <n v="28643.904979695941"/>
    <n v="0"/>
    <n v="-27.821577438862732"/>
    <n v="0"/>
    <n v="27.821577438862732"/>
  </r>
  <r>
    <x v="25"/>
    <x v="1"/>
    <s v="February"/>
    <n v="2"/>
    <x v="0"/>
    <n v="27005.860947923582"/>
    <n v="1140"/>
    <n v="1249"/>
    <n v="211"/>
    <n v="448"/>
    <n v="10683"/>
    <n v="0"/>
    <n v="5265"/>
    <n v="4294"/>
    <n v="0"/>
    <n v="4000"/>
    <n v="1293.5862803794203"/>
    <n v="-10.001583328900532"/>
    <n v="0"/>
    <n v="28573.584697050519"/>
    <n v="0"/>
    <n v="1567.723749126937"/>
    <n v="1567.723749126937"/>
    <n v="0"/>
  </r>
  <r>
    <x v="26"/>
    <x v="1"/>
    <s v="February"/>
    <n v="3"/>
    <x v="0"/>
    <n v="25931.324054464978"/>
    <n v="1140"/>
    <n v="1249"/>
    <n v="211"/>
    <n v="448"/>
    <n v="10683"/>
    <n v="0"/>
    <n v="5265"/>
    <n v="4294"/>
    <n v="0"/>
    <n v="4000"/>
    <n v="1293.0057595516148"/>
    <n v="-10.001239997837214"/>
    <n v="0"/>
    <n v="28573.004519553779"/>
    <n v="0"/>
    <n v="2641.6804650888007"/>
    <n v="2641.6804650888007"/>
    <n v="0"/>
  </r>
  <r>
    <x v="27"/>
    <x v="1"/>
    <s v="February"/>
    <n v="4"/>
    <x v="0"/>
    <n v="25600.216755899244"/>
    <n v="1140"/>
    <n v="1249"/>
    <n v="211"/>
    <n v="448"/>
    <n v="10683"/>
    <n v="0"/>
    <n v="5265"/>
    <n v="4294"/>
    <n v="0"/>
    <n v="4000"/>
    <n v="1218.7978477809816"/>
    <n v="-10.000928789759488"/>
    <n v="0"/>
    <n v="28498.796918991222"/>
    <n v="0"/>
    <n v="2898.5801630919777"/>
    <n v="2898.5801630919777"/>
    <n v="0"/>
  </r>
  <r>
    <x v="28"/>
    <x v="1"/>
    <s v="February"/>
    <n v="5"/>
    <x v="0"/>
    <n v="26287.420583111143"/>
    <n v="1140"/>
    <n v="1249"/>
    <n v="211"/>
    <n v="448"/>
    <n v="10683"/>
    <n v="0"/>
    <n v="5265"/>
    <n v="4294"/>
    <n v="0"/>
    <n v="4000"/>
    <n v="1144.3066769354939"/>
    <n v="-10.000643263165315"/>
    <n v="0"/>
    <n v="28424.306033672332"/>
    <n v="0"/>
    <n v="2136.8854505611889"/>
    <n v="2136.8854505611889"/>
    <n v="0"/>
  </r>
  <r>
    <x v="29"/>
    <x v="1"/>
    <s v="February"/>
    <n v="6"/>
    <x v="0"/>
    <n v="28340.285834218685"/>
    <n v="1140"/>
    <n v="1249"/>
    <n v="211"/>
    <n v="448"/>
    <n v="10683"/>
    <n v="0"/>
    <n v="5265"/>
    <n v="4294"/>
    <n v="0"/>
    <n v="4000"/>
    <n v="1057.8283765749388"/>
    <n v="-10.000379852555687"/>
    <n v="2.4578374962984526"/>
    <n v="28340.285834218685"/>
    <n v="0"/>
    <n v="-2.4578374962984526"/>
    <n v="0"/>
    <n v="2.4578374962984526"/>
  </r>
  <r>
    <x v="30"/>
    <x v="1"/>
    <s v="February"/>
    <n v="7"/>
    <x v="0"/>
    <n v="32419.777644849317"/>
    <n v="1140"/>
    <n v="1249"/>
    <n v="211"/>
    <n v="448"/>
    <n v="10683"/>
    <n v="0"/>
    <n v="5265"/>
    <n v="4294"/>
    <n v="0"/>
    <n v="4000"/>
    <n v="1046.5778834780929"/>
    <n v="-0.60000840091802532"/>
    <n v="4083.7997697721403"/>
    <n v="32419.777644849317"/>
    <n v="0"/>
    <n v="-4083.7997697721403"/>
    <n v="0"/>
    <n v="4083.7997697721403"/>
  </r>
  <r>
    <x v="31"/>
    <x v="1"/>
    <s v="February"/>
    <n v="8"/>
    <x v="0"/>
    <n v="34228.997902672643"/>
    <n v="1140"/>
    <n v="1249"/>
    <n v="211"/>
    <n v="448"/>
    <n v="10683"/>
    <n v="0"/>
    <n v="5265"/>
    <n v="4294"/>
    <n v="0"/>
    <n v="4000"/>
    <n v="1032.5201389212757"/>
    <n v="4222.3283374529692"/>
    <n v="1684.1494262983979"/>
    <n v="34228.997902672643"/>
    <n v="0"/>
    <n v="-1684.1494262983979"/>
    <n v="0"/>
    <n v="1684.1494262983979"/>
  </r>
  <r>
    <x v="32"/>
    <x v="1"/>
    <s v="February"/>
    <n v="9"/>
    <x v="0"/>
    <n v="32403.534645297037"/>
    <n v="1140"/>
    <n v="1249"/>
    <n v="211"/>
    <n v="448"/>
    <n v="10683"/>
    <n v="0"/>
    <n v="5265"/>
    <n v="4294"/>
    <n v="0"/>
    <n v="4000"/>
    <n v="924.07800756845074"/>
    <n v="11099.423317276702"/>
    <n v="0"/>
    <n v="39313.501324845158"/>
    <n v="0"/>
    <n v="6909.9666795481207"/>
    <n v="6909.9666795481207"/>
    <n v="0"/>
  </r>
  <r>
    <x v="33"/>
    <x v="1"/>
    <s v="February"/>
    <n v="10"/>
    <x v="0"/>
    <n v="30077.037324808756"/>
    <n v="1140"/>
    <n v="1249"/>
    <n v="211"/>
    <n v="448"/>
    <n v="10683"/>
    <n v="0"/>
    <n v="5265"/>
    <n v="4294"/>
    <n v="0"/>
    <n v="4000"/>
    <n v="808.73085572722721"/>
    <n v="14583.361526856588"/>
    <n v="0"/>
    <n v="42682.092382583811"/>
    <n v="0"/>
    <n v="12605.055057775055"/>
    <n v="12605.055057775055"/>
    <n v="0"/>
  </r>
  <r>
    <x v="34"/>
    <x v="1"/>
    <s v="February"/>
    <n v="11"/>
    <x v="0"/>
    <n v="28254.072990441193"/>
    <n v="1140"/>
    <n v="1249"/>
    <n v="211"/>
    <n v="448"/>
    <n v="10683"/>
    <n v="0"/>
    <n v="5265"/>
    <n v="4294"/>
    <n v="0"/>
    <n v="4000"/>
    <n v="819.92197056740542"/>
    <n v="15882.188233214511"/>
    <n v="0"/>
    <n v="43992.110203781915"/>
    <n v="0"/>
    <n v="15738.037213340722"/>
    <n v="15738.037213340722"/>
    <n v="0"/>
  </r>
  <r>
    <x v="35"/>
    <x v="1"/>
    <s v="February"/>
    <n v="12"/>
    <x v="0"/>
    <n v="26894.658874065655"/>
    <n v="1140"/>
    <n v="1249"/>
    <n v="211"/>
    <n v="448"/>
    <n v="10683"/>
    <n v="0"/>
    <n v="5265"/>
    <n v="4294"/>
    <n v="0"/>
    <n v="4000"/>
    <n v="793.27314845978731"/>
    <n v="16066.447622045638"/>
    <n v="0"/>
    <n v="44149.720770505424"/>
    <n v="0"/>
    <n v="17255.061896439769"/>
    <n v="17255.061896439769"/>
    <n v="0"/>
  </r>
  <r>
    <x v="36"/>
    <x v="1"/>
    <s v="February"/>
    <n v="13"/>
    <x v="0"/>
    <n v="26332.40119725592"/>
    <n v="1140"/>
    <n v="1249"/>
    <n v="211"/>
    <n v="448"/>
    <n v="10683"/>
    <n v="0"/>
    <n v="5265"/>
    <n v="4294"/>
    <n v="0"/>
    <n v="4000"/>
    <n v="782.11550819872389"/>
    <n v="15769.31196699549"/>
    <n v="0"/>
    <n v="43841.427475194214"/>
    <n v="0"/>
    <n v="17509.026277938294"/>
    <n v="17509.026277938294"/>
    <n v="0"/>
  </r>
  <r>
    <x v="37"/>
    <x v="1"/>
    <s v="February"/>
    <n v="14"/>
    <x v="0"/>
    <n v="26690.996648910128"/>
    <n v="1140"/>
    <n v="1249"/>
    <n v="211"/>
    <n v="448"/>
    <n v="10683"/>
    <n v="0"/>
    <n v="5265"/>
    <n v="4294"/>
    <n v="0"/>
    <n v="4000"/>
    <n v="740.60320171549097"/>
    <n v="15284.894337045058"/>
    <n v="0"/>
    <n v="43315.497538760552"/>
    <n v="0"/>
    <n v="16624.500889850424"/>
    <n v="16624.500889850424"/>
    <n v="0"/>
  </r>
  <r>
    <x v="38"/>
    <x v="1"/>
    <s v="February"/>
    <n v="15"/>
    <x v="0"/>
    <n v="27912.969999843288"/>
    <n v="1140"/>
    <n v="1249"/>
    <n v="211"/>
    <n v="448"/>
    <n v="10683"/>
    <n v="0"/>
    <n v="5265"/>
    <n v="4294"/>
    <n v="0"/>
    <n v="4000"/>
    <n v="782.38925704968926"/>
    <n v="14390.739413417306"/>
    <n v="0"/>
    <n v="42463.128670466998"/>
    <n v="0"/>
    <n v="14550.15867062371"/>
    <n v="14550.15867062371"/>
    <n v="0"/>
  </r>
  <r>
    <x v="39"/>
    <x v="1"/>
    <s v="February"/>
    <n v="16"/>
    <x v="0"/>
    <n v="30065.792171272562"/>
    <n v="1140"/>
    <n v="1249"/>
    <n v="211"/>
    <n v="448"/>
    <n v="10683"/>
    <n v="0"/>
    <n v="5265"/>
    <n v="4294"/>
    <n v="0"/>
    <n v="4000"/>
    <n v="858.42353083219712"/>
    <n v="12416.680296547322"/>
    <n v="0"/>
    <n v="40565.10382737952"/>
    <n v="0"/>
    <n v="10499.311656106958"/>
    <n v="10499.311656106958"/>
    <n v="0"/>
  </r>
  <r>
    <x v="40"/>
    <x v="1"/>
    <s v="February"/>
    <n v="17"/>
    <x v="1"/>
    <n v="32995.779398203289"/>
    <n v="1140"/>
    <n v="1249"/>
    <n v="211"/>
    <n v="448"/>
    <n v="10683"/>
    <n v="0"/>
    <n v="5265"/>
    <n v="4294"/>
    <n v="0"/>
    <n v="4000"/>
    <n v="753.04541845093343"/>
    <n v="5622.8677902912214"/>
    <n v="0"/>
    <n v="33665.913208742153"/>
    <n v="0"/>
    <n v="670.13381053886405"/>
    <n v="670.13381053886405"/>
    <n v="0"/>
  </r>
  <r>
    <x v="41"/>
    <x v="1"/>
    <s v="February"/>
    <n v="18"/>
    <x v="1"/>
    <n v="36792.892908925038"/>
    <n v="1140"/>
    <n v="1249"/>
    <n v="211"/>
    <n v="448"/>
    <n v="10683"/>
    <n v="0"/>
    <n v="5265"/>
    <n v="4294"/>
    <n v="0"/>
    <n v="4000"/>
    <n v="716.49137979891145"/>
    <n v="43.194904338514988"/>
    <n v="8743.2066247876137"/>
    <n v="36792.892908925038"/>
    <n v="0"/>
    <n v="-8743.2066247876137"/>
    <n v="0"/>
    <n v="8743.2066247876137"/>
  </r>
  <r>
    <x v="42"/>
    <x v="1"/>
    <s v="February"/>
    <n v="19"/>
    <x v="1"/>
    <n v="39330.549223592971"/>
    <n v="1140"/>
    <n v="1249"/>
    <n v="211"/>
    <n v="448"/>
    <n v="10683"/>
    <n v="0"/>
    <n v="5265"/>
    <n v="4294"/>
    <n v="776"/>
    <n v="4000"/>
    <n v="696.9801831058619"/>
    <n v="-10.00472621484834"/>
    <n v="10577.573766701957"/>
    <n v="39330.549223592971"/>
    <n v="0"/>
    <n v="-10577.573766701957"/>
    <n v="0"/>
    <n v="10577.573766701957"/>
  </r>
  <r>
    <x v="43"/>
    <x v="1"/>
    <s v="February"/>
    <n v="20"/>
    <x v="1"/>
    <n v="38830.764621984315"/>
    <n v="1140"/>
    <n v="1249"/>
    <n v="211"/>
    <n v="448"/>
    <n v="10683"/>
    <n v="0"/>
    <n v="5265"/>
    <n v="4294"/>
    <n v="776"/>
    <n v="4000"/>
    <n v="741.46210834906606"/>
    <n v="-10.004284007561301"/>
    <n v="10033.30679764281"/>
    <n v="38830.764621984315"/>
    <n v="0"/>
    <n v="-10033.30679764281"/>
    <n v="0"/>
    <n v="10033.30679764281"/>
  </r>
  <r>
    <x v="44"/>
    <x v="1"/>
    <s v="February"/>
    <n v="21"/>
    <x v="1"/>
    <n v="37628.782655115509"/>
    <n v="1140"/>
    <n v="1249"/>
    <n v="211"/>
    <n v="448"/>
    <n v="10683"/>
    <n v="0"/>
    <n v="5265"/>
    <n v="4294"/>
    <n v="776"/>
    <n v="4000"/>
    <n v="844.31120416043132"/>
    <n v="-10.003918875756629"/>
    <n v="8728.4753698308341"/>
    <n v="37628.782655115509"/>
    <n v="0"/>
    <n v="-8728.4753698308341"/>
    <n v="0"/>
    <n v="8728.4753698308341"/>
  </r>
  <r>
    <x v="45"/>
    <x v="1"/>
    <s v="February"/>
    <n v="22"/>
    <x v="1"/>
    <n v="36215.641694067039"/>
    <n v="1140"/>
    <n v="1249"/>
    <n v="211"/>
    <n v="448"/>
    <n v="10683"/>
    <n v="0"/>
    <n v="5265"/>
    <n v="4294"/>
    <n v="776"/>
    <n v="4000"/>
    <n v="896.28252859880968"/>
    <n v="-10.003475856816861"/>
    <n v="7263.3626413250458"/>
    <n v="36215.641694067039"/>
    <n v="0"/>
    <n v="-7263.3626413250458"/>
    <n v="0"/>
    <n v="7263.3626413250458"/>
  </r>
  <r>
    <x v="46"/>
    <x v="1"/>
    <s v="February"/>
    <n v="23"/>
    <x v="0"/>
    <n v="33359.372695873586"/>
    <n v="1140"/>
    <n v="1249"/>
    <n v="211"/>
    <n v="448"/>
    <n v="10683"/>
    <n v="0"/>
    <n v="5265"/>
    <n v="4294"/>
    <n v="0"/>
    <n v="4000"/>
    <n v="893.49518614702924"/>
    <n v="-10.002974538968745"/>
    <n v="5185.8804842655263"/>
    <n v="33359.372695873586"/>
    <n v="0"/>
    <n v="-5185.8804842655263"/>
    <n v="0"/>
    <n v="5185.8804842655263"/>
  </r>
  <r>
    <x v="47"/>
    <x v="1"/>
    <s v="February"/>
    <n v="24"/>
    <x v="0"/>
    <n v="30955.408762135965"/>
    <n v="1140"/>
    <n v="1249"/>
    <n v="211"/>
    <n v="448"/>
    <n v="10683"/>
    <n v="0"/>
    <n v="5265"/>
    <n v="4294"/>
    <n v="0"/>
    <n v="4000"/>
    <n v="981.44554286418179"/>
    <n v="-10.002485168739028"/>
    <n v="2693.9657044405212"/>
    <n v="30955.408762135965"/>
    <n v="0"/>
    <n v="-2693.9657044405212"/>
    <n v="0"/>
    <n v="2693.9657044405212"/>
  </r>
  <r>
    <x v="48"/>
    <x v="2"/>
    <s v="March"/>
    <n v="1"/>
    <x v="0"/>
    <n v="26922.441418126113"/>
    <n v="1140"/>
    <n v="1245"/>
    <n v="212"/>
    <n v="430"/>
    <n v="9245"/>
    <n v="0"/>
    <n v="4701"/>
    <n v="4313"/>
    <n v="0"/>
    <n v="4000"/>
    <n v="1543.0123140108544"/>
    <n v="-10.002246084584407"/>
    <n v="103.43135019984038"/>
    <n v="26922.441418126113"/>
    <n v="0"/>
    <n v="-103.43135019984038"/>
    <n v="0"/>
    <n v="103.43135019984038"/>
  </r>
  <r>
    <x v="49"/>
    <x v="2"/>
    <s v="March"/>
    <n v="2"/>
    <x v="0"/>
    <n v="25560.658228779888"/>
    <n v="1140"/>
    <n v="1245"/>
    <n v="212"/>
    <n v="430"/>
    <n v="9245"/>
    <n v="0"/>
    <n v="4701"/>
    <n v="4313"/>
    <n v="0"/>
    <n v="4000"/>
    <n v="1374.6682623959409"/>
    <n v="-10.001833908233895"/>
    <n v="0"/>
    <n v="26650.666428487708"/>
    <n v="0"/>
    <n v="1090.0081997078196"/>
    <n v="1090.0081997078196"/>
    <n v="0"/>
  </r>
  <r>
    <x v="50"/>
    <x v="2"/>
    <s v="March"/>
    <n v="3"/>
    <x v="0"/>
    <n v="24915.86061801128"/>
    <n v="1140"/>
    <n v="1245"/>
    <n v="212"/>
    <n v="430"/>
    <n v="9245"/>
    <n v="0"/>
    <n v="4701"/>
    <n v="4313"/>
    <n v="0"/>
    <n v="4000"/>
    <n v="1396.2033557974246"/>
    <n v="-10.001468834289492"/>
    <n v="0"/>
    <n v="26672.201886963136"/>
    <n v="0"/>
    <n v="1756.3412689518555"/>
    <n v="1756.3412689518555"/>
    <n v="0"/>
  </r>
  <r>
    <x v="51"/>
    <x v="2"/>
    <s v="March"/>
    <n v="4"/>
    <x v="0"/>
    <n v="24977.036861917219"/>
    <n v="1140"/>
    <n v="1245"/>
    <n v="212"/>
    <n v="430"/>
    <n v="9245"/>
    <n v="0"/>
    <n v="4701"/>
    <n v="4313"/>
    <n v="0"/>
    <n v="4000"/>
    <n v="1259.845544347764"/>
    <n v="-10.001140405994995"/>
    <n v="0"/>
    <n v="26535.84440394177"/>
    <n v="0"/>
    <n v="1558.8075420245514"/>
    <n v="1558.8075420245514"/>
    <n v="0"/>
  </r>
  <r>
    <x v="52"/>
    <x v="2"/>
    <s v="March"/>
    <n v="5"/>
    <x v="0"/>
    <n v="26401.219820047503"/>
    <n v="1140"/>
    <n v="1245"/>
    <n v="212"/>
    <n v="430"/>
    <n v="9245"/>
    <n v="0"/>
    <n v="4701"/>
    <n v="4313"/>
    <n v="0"/>
    <n v="4000"/>
    <n v="1116.3740027169702"/>
    <n v="-10.000840506642817"/>
    <n v="8.8466578371771902"/>
    <n v="26401.219820047503"/>
    <n v="0"/>
    <n v="-8.8466578371771902"/>
    <n v="0"/>
    <n v="8.8466578371771902"/>
  </r>
  <r>
    <x v="53"/>
    <x v="2"/>
    <s v="March"/>
    <n v="6"/>
    <x v="0"/>
    <n v="29364.597074851241"/>
    <n v="1140"/>
    <n v="1245"/>
    <n v="212"/>
    <n v="430"/>
    <n v="9245"/>
    <n v="0"/>
    <n v="4701"/>
    <n v="4313"/>
    <n v="0"/>
    <n v="4000"/>
    <n v="1021.5000653709728"/>
    <n v="-10.000564492257427"/>
    <n v="3067.0975739725254"/>
    <n v="29364.597074851241"/>
    <n v="0"/>
    <n v="-3067.0975739725254"/>
    <n v="0"/>
    <n v="3067.0975739725254"/>
  </r>
  <r>
    <x v="54"/>
    <x v="2"/>
    <s v="March"/>
    <n v="7"/>
    <x v="0"/>
    <n v="32181.151344280723"/>
    <n v="1140"/>
    <n v="1245"/>
    <n v="212"/>
    <n v="430"/>
    <n v="9245"/>
    <n v="0"/>
    <n v="4701"/>
    <n v="4313"/>
    <n v="0"/>
    <n v="4000"/>
    <n v="891.34873777272082"/>
    <n v="1039.7827903892548"/>
    <n v="4964.0198161187473"/>
    <n v="32181.151344280723"/>
    <n v="0"/>
    <n v="-4964.0198161187473"/>
    <n v="0"/>
    <n v="4964.0198161187473"/>
  </r>
  <r>
    <x v="55"/>
    <x v="2"/>
    <s v="March"/>
    <n v="8"/>
    <x v="0"/>
    <n v="31447.036417409443"/>
    <n v="1140"/>
    <n v="1245"/>
    <n v="212"/>
    <n v="430"/>
    <n v="9245"/>
    <n v="0"/>
    <n v="4701"/>
    <n v="4313"/>
    <n v="0"/>
    <n v="4000"/>
    <n v="789.96505430528339"/>
    <n v="8235.1973211322147"/>
    <n v="0"/>
    <n v="34311.162375437503"/>
    <n v="0"/>
    <n v="2864.1259580280603"/>
    <n v="2864.1259580280603"/>
    <n v="0"/>
  </r>
  <r>
    <x v="56"/>
    <x v="2"/>
    <s v="March"/>
    <n v="9"/>
    <x v="0"/>
    <n v="28926.575168484709"/>
    <n v="1140"/>
    <n v="1245"/>
    <n v="212"/>
    <n v="430"/>
    <n v="9245"/>
    <n v="0"/>
    <n v="4701"/>
    <n v="4313"/>
    <n v="0"/>
    <n v="4000"/>
    <n v="656.58797737422583"/>
    <n v="14459.790388922493"/>
    <n v="0"/>
    <n v="40402.378366296718"/>
    <n v="0"/>
    <n v="11475.803197812009"/>
    <n v="11475.803197812009"/>
    <n v="0"/>
  </r>
  <r>
    <x v="57"/>
    <x v="2"/>
    <s v="March"/>
    <n v="10"/>
    <x v="0"/>
    <n v="26426.913842488"/>
    <n v="1140"/>
    <n v="1245"/>
    <n v="212"/>
    <n v="430"/>
    <n v="9245"/>
    <n v="0"/>
    <n v="4701"/>
    <n v="4313"/>
    <n v="0"/>
    <n v="4000"/>
    <n v="588.09429163011384"/>
    <n v="17149.184249933409"/>
    <n v="0"/>
    <n v="43023.278541563523"/>
    <n v="0"/>
    <n v="16596.364699075522"/>
    <n v="16596.364699075522"/>
    <n v="0"/>
  </r>
  <r>
    <x v="58"/>
    <x v="2"/>
    <s v="March"/>
    <n v="11"/>
    <x v="0"/>
    <n v="24727.437786780982"/>
    <n v="1140"/>
    <n v="1245"/>
    <n v="212"/>
    <n v="430"/>
    <n v="9245"/>
    <n v="0"/>
    <n v="4701"/>
    <n v="4313"/>
    <n v="0"/>
    <n v="4000"/>
    <n v="562.09037143327294"/>
    <n v="18501.360651217215"/>
    <n v="0"/>
    <n v="44349.451022650494"/>
    <n v="0"/>
    <n v="19622.013235869512"/>
    <n v="19622.013235869512"/>
    <n v="0"/>
  </r>
  <r>
    <x v="59"/>
    <x v="2"/>
    <s v="March"/>
    <n v="12"/>
    <x v="0"/>
    <n v="23671.535816964457"/>
    <n v="1140"/>
    <n v="1245"/>
    <n v="212"/>
    <n v="430"/>
    <n v="9245"/>
    <n v="0"/>
    <n v="4701"/>
    <n v="4313"/>
    <n v="0"/>
    <n v="4000"/>
    <n v="538.13922010608007"/>
    <n v="18597.207130264895"/>
    <n v="0"/>
    <n v="44421.346350370979"/>
    <n v="0"/>
    <n v="20749.810533406522"/>
    <n v="20749.810533406522"/>
    <n v="0"/>
  </r>
  <r>
    <x v="60"/>
    <x v="2"/>
    <s v="March"/>
    <n v="13"/>
    <x v="0"/>
    <n v="23804.900028679407"/>
    <n v="1140"/>
    <n v="1245"/>
    <n v="212"/>
    <n v="430"/>
    <n v="9245"/>
    <n v="0"/>
    <n v="4701"/>
    <n v="4313"/>
    <n v="0"/>
    <n v="4000"/>
    <n v="496.01203521966409"/>
    <n v="18393.661290705091"/>
    <n v="0"/>
    <n v="44175.673325924756"/>
    <n v="0"/>
    <n v="20370.773297245349"/>
    <n v="20370.773297245349"/>
    <n v="0"/>
  </r>
  <r>
    <x v="61"/>
    <x v="2"/>
    <s v="March"/>
    <n v="14"/>
    <x v="0"/>
    <n v="24532.897331160093"/>
    <n v="1140"/>
    <n v="1245"/>
    <n v="212"/>
    <n v="430"/>
    <n v="9245"/>
    <n v="0"/>
    <n v="4701"/>
    <n v="4313"/>
    <n v="0"/>
    <n v="4000"/>
    <n v="434.84448036213479"/>
    <n v="17837.957543162061"/>
    <n v="0"/>
    <n v="43558.8020235242"/>
    <n v="0"/>
    <n v="19025.904692364107"/>
    <n v="19025.904692364107"/>
    <n v="0"/>
  </r>
  <r>
    <x v="62"/>
    <x v="2"/>
    <s v="March"/>
    <n v="15"/>
    <x v="0"/>
    <n v="25812.704353672361"/>
    <n v="1140"/>
    <n v="1245"/>
    <n v="212"/>
    <n v="430"/>
    <n v="9245"/>
    <n v="0"/>
    <n v="4701"/>
    <n v="4313"/>
    <n v="0"/>
    <n v="4000"/>
    <n v="417.89838573892439"/>
    <n v="16776.924717791826"/>
    <n v="0"/>
    <n v="42480.823103530754"/>
    <n v="0"/>
    <n v="16668.118749858393"/>
    <n v="16668.118749858393"/>
    <n v="0"/>
  </r>
  <r>
    <x v="63"/>
    <x v="2"/>
    <s v="March"/>
    <n v="16"/>
    <x v="0"/>
    <n v="27601.497725482048"/>
    <n v="1140"/>
    <n v="1245"/>
    <n v="212"/>
    <n v="430"/>
    <n v="9245"/>
    <n v="0"/>
    <n v="4701"/>
    <n v="4313"/>
    <n v="0"/>
    <n v="4000"/>
    <n v="396.06742857946176"/>
    <n v="14733.676954699205"/>
    <n v="0"/>
    <n v="40415.744383278667"/>
    <n v="0"/>
    <n v="12814.246657796619"/>
    <n v="12814.246657796619"/>
    <n v="0"/>
  </r>
  <r>
    <x v="64"/>
    <x v="2"/>
    <s v="March"/>
    <n v="17"/>
    <x v="1"/>
    <n v="30630.9453237042"/>
    <n v="1140"/>
    <n v="1245"/>
    <n v="212"/>
    <n v="430"/>
    <n v="9245"/>
    <n v="0"/>
    <n v="4701"/>
    <n v="4313"/>
    <n v="0"/>
    <n v="4000"/>
    <n v="430.86718067014795"/>
    <n v="9293.8438562511674"/>
    <n v="0"/>
    <n v="35010.711036921319"/>
    <n v="0"/>
    <n v="4379.7657132171189"/>
    <n v="4379.7657132171189"/>
    <n v="0"/>
  </r>
  <r>
    <x v="65"/>
    <x v="2"/>
    <s v="March"/>
    <n v="18"/>
    <x v="1"/>
    <n v="34092.297203902293"/>
    <n v="1140"/>
    <n v="1245"/>
    <n v="212"/>
    <n v="430"/>
    <n v="9245"/>
    <n v="0"/>
    <n v="4701"/>
    <n v="4313"/>
    <n v="0"/>
    <n v="4000"/>
    <n v="425.04212178796183"/>
    <n v="1161.4114008204626"/>
    <n v="7219.8436812938671"/>
    <n v="34092.297203902293"/>
    <n v="0"/>
    <n v="-7219.8436812938671"/>
    <n v="0"/>
    <n v="7219.8436812938671"/>
  </r>
  <r>
    <x v="66"/>
    <x v="2"/>
    <s v="March"/>
    <n v="19"/>
    <x v="1"/>
    <n v="37081.368481146521"/>
    <n v="1140"/>
    <n v="1245"/>
    <n v="212"/>
    <n v="430"/>
    <n v="9245"/>
    <n v="0"/>
    <n v="4701"/>
    <n v="4313"/>
    <n v="744"/>
    <n v="4000"/>
    <n v="565.31534899576934"/>
    <n v="-10.005047085868712"/>
    <n v="10496.058179236621"/>
    <n v="37081.368481146521"/>
    <n v="0"/>
    <n v="-10496.058179236621"/>
    <n v="0"/>
    <n v="10496.058179236621"/>
  </r>
  <r>
    <x v="67"/>
    <x v="2"/>
    <s v="March"/>
    <n v="20"/>
    <x v="1"/>
    <n v="36999.392314312565"/>
    <n v="1140"/>
    <n v="1245"/>
    <n v="212"/>
    <n v="430"/>
    <n v="9245"/>
    <n v="0"/>
    <n v="4701"/>
    <n v="4313"/>
    <n v="744"/>
    <n v="4000"/>
    <n v="717.75247988961644"/>
    <n v="-10.004502903886785"/>
    <n v="10261.644337326838"/>
    <n v="36999.392314312565"/>
    <n v="0"/>
    <n v="-10261.644337326838"/>
    <n v="0"/>
    <n v="10261.644337326838"/>
  </r>
  <r>
    <x v="68"/>
    <x v="2"/>
    <s v="March"/>
    <n v="21"/>
    <x v="1"/>
    <n v="36020.57241181752"/>
    <n v="1140"/>
    <n v="1245"/>
    <n v="212"/>
    <n v="430"/>
    <n v="9245"/>
    <n v="0"/>
    <n v="4701"/>
    <n v="4313"/>
    <n v="744"/>
    <n v="4000"/>
    <n v="929.65753829647861"/>
    <n v="-10.004176896282374"/>
    <n v="9070.9190504173239"/>
    <n v="36020.57241181752"/>
    <n v="0"/>
    <n v="-9070.9190504173239"/>
    <n v="0"/>
    <n v="9070.9190504173239"/>
  </r>
  <r>
    <x v="69"/>
    <x v="2"/>
    <s v="March"/>
    <n v="22"/>
    <x v="1"/>
    <n v="33486.652389233488"/>
    <n v="1140"/>
    <n v="1245"/>
    <n v="212"/>
    <n v="430"/>
    <n v="9245"/>
    <n v="0"/>
    <n v="4701"/>
    <n v="4313"/>
    <n v="744"/>
    <n v="4000"/>
    <n v="1031.4226970790126"/>
    <n v="-10.003792580985452"/>
    <n v="6435.2334847354614"/>
    <n v="33486.652389233488"/>
    <n v="0"/>
    <n v="-6435.2334847354614"/>
    <n v="0"/>
    <n v="6435.2334847354614"/>
  </r>
  <r>
    <x v="70"/>
    <x v="2"/>
    <s v="March"/>
    <n v="23"/>
    <x v="0"/>
    <n v="31181.531518857661"/>
    <n v="1140"/>
    <n v="1245"/>
    <n v="212"/>
    <n v="430"/>
    <n v="9245"/>
    <n v="0"/>
    <n v="4701"/>
    <n v="4313"/>
    <n v="0"/>
    <n v="4000"/>
    <n v="1136.0530299255693"/>
    <n v="-10.003301778804614"/>
    <n v="4769.4817907108954"/>
    <n v="31181.531518857661"/>
    <n v="0"/>
    <n v="-4769.4817907108954"/>
    <n v="0"/>
    <n v="4769.4817907108954"/>
  </r>
  <r>
    <x v="71"/>
    <x v="2"/>
    <s v="March"/>
    <n v="24"/>
    <x v="0"/>
    <n v="29154.150795814807"/>
    <n v="1140"/>
    <n v="1245"/>
    <n v="212"/>
    <n v="430"/>
    <n v="9245"/>
    <n v="0"/>
    <n v="4701"/>
    <n v="4313"/>
    <n v="0"/>
    <n v="4000"/>
    <n v="1250.7295079594169"/>
    <n v="-10.002790295283059"/>
    <n v="2627.4240781506705"/>
    <n v="29154.150795814807"/>
    <n v="0"/>
    <n v="-2627.4240781506705"/>
    <n v="0"/>
    <n v="2627.4240781506705"/>
  </r>
  <r>
    <x v="72"/>
    <x v="3"/>
    <s v="April"/>
    <n v="1"/>
    <x v="0"/>
    <n v="24886.237789460316"/>
    <n v="1140"/>
    <n v="1235"/>
    <n v="205"/>
    <n v="415"/>
    <n v="6766"/>
    <n v="0"/>
    <n v="4074"/>
    <n v="4741"/>
    <n v="0"/>
    <n v="4000"/>
    <n v="2097.0662323025513"/>
    <n v="-10.002493701871414"/>
    <n v="223.17405085963765"/>
    <n v="24886.237789460316"/>
    <n v="0"/>
    <n v="-223.17405085963765"/>
    <n v="0"/>
    <n v="223.17405085963765"/>
  </r>
  <r>
    <x v="73"/>
    <x v="3"/>
    <s v="April"/>
    <n v="2"/>
    <x v="0"/>
    <n v="23699.293061757198"/>
    <n v="1140"/>
    <n v="1235"/>
    <n v="205"/>
    <n v="415"/>
    <n v="6766"/>
    <n v="0"/>
    <n v="4074"/>
    <n v="4741"/>
    <n v="0"/>
    <n v="4000"/>
    <n v="2013.6323098357216"/>
    <n v="-10.002058753370779"/>
    <n v="0"/>
    <n v="24579.630251082352"/>
    <n v="0"/>
    <n v="880.3371893251533"/>
    <n v="880.3371893251533"/>
    <n v="0"/>
  </r>
  <r>
    <x v="74"/>
    <x v="3"/>
    <s v="April"/>
    <n v="3"/>
    <x v="0"/>
    <n v="23074.469516497353"/>
    <n v="1140"/>
    <n v="1235"/>
    <n v="205"/>
    <n v="415"/>
    <n v="6766"/>
    <n v="0"/>
    <n v="4074"/>
    <n v="4741"/>
    <n v="0"/>
    <n v="4000"/>
    <n v="1868.8270529725828"/>
    <n v="-10.001674616424372"/>
    <n v="0"/>
    <n v="24434.825378356156"/>
    <n v="0"/>
    <n v="1360.3558618588031"/>
    <n v="1360.3558618588031"/>
    <n v="0"/>
  </r>
  <r>
    <x v="75"/>
    <x v="3"/>
    <s v="April"/>
    <n v="4"/>
    <x v="0"/>
    <n v="23331.879216481164"/>
    <n v="1140"/>
    <n v="1235"/>
    <n v="205"/>
    <n v="415"/>
    <n v="6766"/>
    <n v="0"/>
    <n v="4074"/>
    <n v="4741"/>
    <n v="0"/>
    <n v="4000"/>
    <n v="1630.6204381224552"/>
    <n v="-10.001330472427668"/>
    <n v="0"/>
    <n v="24196.619107650029"/>
    <n v="0"/>
    <n v="864.73989116886514"/>
    <n v="864.73989116886514"/>
    <n v="0"/>
  </r>
  <r>
    <x v="76"/>
    <x v="3"/>
    <s v="April"/>
    <n v="5"/>
    <x v="0"/>
    <n v="24666.229498875866"/>
    <n v="1140"/>
    <n v="1235"/>
    <n v="205"/>
    <n v="415"/>
    <n v="6766"/>
    <n v="0"/>
    <n v="4074"/>
    <n v="4741"/>
    <n v="0"/>
    <n v="4000"/>
    <n v="1397.3387290403246"/>
    <n v="-10.001016868895745"/>
    <n v="702.89178670443653"/>
    <n v="24666.229498875866"/>
    <n v="0"/>
    <n v="-702.89178670443653"/>
    <n v="0"/>
    <n v="702.89178670443653"/>
  </r>
  <r>
    <x v="77"/>
    <x v="3"/>
    <s v="April"/>
    <n v="6"/>
    <x v="0"/>
    <n v="26788.209461562907"/>
    <n v="1140"/>
    <n v="1235"/>
    <n v="205"/>
    <n v="415"/>
    <n v="6766"/>
    <n v="0"/>
    <n v="4074"/>
    <n v="4741"/>
    <n v="0"/>
    <n v="4000"/>
    <n v="1290.8494718693046"/>
    <n v="396.17201959445532"/>
    <n v="2525.1879700991485"/>
    <n v="26788.209461562907"/>
    <n v="0"/>
    <n v="-2525.1879700991485"/>
    <n v="0"/>
    <n v="2525.1879700991485"/>
  </r>
  <r>
    <x v="78"/>
    <x v="3"/>
    <s v="April"/>
    <n v="7"/>
    <x v="0"/>
    <n v="27901.451411920236"/>
    <n v="1140"/>
    <n v="1235"/>
    <n v="205"/>
    <n v="415"/>
    <n v="6766"/>
    <n v="0"/>
    <n v="4074"/>
    <n v="4741"/>
    <n v="0"/>
    <n v="4000"/>
    <n v="1141.860885801497"/>
    <n v="6759.689545334114"/>
    <n v="0"/>
    <n v="30477.550431135609"/>
    <n v="0"/>
    <n v="2576.0990192153731"/>
    <n v="2576.0990192153731"/>
    <n v="0"/>
  </r>
  <r>
    <x v="79"/>
    <x v="3"/>
    <s v="April"/>
    <n v="8"/>
    <x v="0"/>
    <n v="26986.216923088916"/>
    <n v="1140"/>
    <n v="1235"/>
    <n v="205"/>
    <n v="415"/>
    <n v="6766"/>
    <n v="0"/>
    <n v="4074"/>
    <n v="4741"/>
    <n v="0"/>
    <n v="4000"/>
    <n v="845.73704823812079"/>
    <n v="14533.595427298425"/>
    <n v="0"/>
    <n v="37955.332475536547"/>
    <n v="0"/>
    <n v="10969.115552447631"/>
    <n v="10969.115552447631"/>
    <n v="0"/>
  </r>
  <r>
    <x v="80"/>
    <x v="3"/>
    <s v="April"/>
    <n v="9"/>
    <x v="0"/>
    <n v="25759.670703080592"/>
    <n v="1140"/>
    <n v="1235"/>
    <n v="205"/>
    <n v="415"/>
    <n v="6766"/>
    <n v="0"/>
    <n v="4074"/>
    <n v="4741"/>
    <n v="0"/>
    <n v="4000"/>
    <n v="782.77170703561819"/>
    <n v="18110.740361879762"/>
    <n v="0"/>
    <n v="41469.512068915385"/>
    <n v="0"/>
    <n v="15709.841365834793"/>
    <n v="15709.841365834793"/>
    <n v="0"/>
  </r>
  <r>
    <x v="81"/>
    <x v="3"/>
    <s v="April"/>
    <n v="10"/>
    <x v="0"/>
    <n v="24853.236545872649"/>
    <n v="1140"/>
    <n v="1235"/>
    <n v="205"/>
    <n v="415"/>
    <n v="6766"/>
    <n v="0"/>
    <n v="4074"/>
    <n v="4741"/>
    <n v="0"/>
    <n v="4000"/>
    <n v="833.51329030337229"/>
    <n v="19553.93022014495"/>
    <n v="0"/>
    <n v="42963.443510448327"/>
    <n v="0"/>
    <n v="18110.206964575678"/>
    <n v="18110.206964575678"/>
    <n v="0"/>
  </r>
  <r>
    <x v="82"/>
    <x v="3"/>
    <s v="April"/>
    <n v="11"/>
    <x v="0"/>
    <n v="24594.726804435919"/>
    <n v="1140"/>
    <n v="1235"/>
    <n v="205"/>
    <n v="415"/>
    <n v="6766"/>
    <n v="0"/>
    <n v="4074"/>
    <n v="4741"/>
    <n v="0"/>
    <n v="4000"/>
    <n v="837.45816753401687"/>
    <n v="20194.332594710802"/>
    <n v="0"/>
    <n v="43607.790762244818"/>
    <n v="0"/>
    <n v="19013.063957808899"/>
    <n v="19013.063957808899"/>
    <n v="0"/>
  </r>
  <r>
    <x v="83"/>
    <x v="3"/>
    <s v="April"/>
    <n v="12"/>
    <x v="0"/>
    <n v="24755.332856562567"/>
    <n v="1140"/>
    <n v="1235"/>
    <n v="205"/>
    <n v="415"/>
    <n v="6766"/>
    <n v="0"/>
    <n v="4074"/>
    <n v="4741"/>
    <n v="0"/>
    <n v="4000"/>
    <n v="789.82849325205098"/>
    <n v="20284.220926829737"/>
    <n v="0"/>
    <n v="43650.049420081792"/>
    <n v="0"/>
    <n v="18894.716563519225"/>
    <n v="18894.716563519225"/>
    <n v="0"/>
  </r>
  <r>
    <x v="84"/>
    <x v="3"/>
    <s v="April"/>
    <n v="13"/>
    <x v="0"/>
    <n v="25859.774475296519"/>
    <n v="1140"/>
    <n v="1235"/>
    <n v="205"/>
    <n v="415"/>
    <n v="6766"/>
    <n v="0"/>
    <n v="4074"/>
    <n v="4741"/>
    <n v="0"/>
    <n v="4000"/>
    <n v="718.97797249422365"/>
    <n v="20071.6861597846"/>
    <n v="0"/>
    <n v="43366.66413227882"/>
    <n v="0"/>
    <n v="17506.889656982301"/>
    <n v="17506.889656982301"/>
    <n v="0"/>
  </r>
  <r>
    <x v="85"/>
    <x v="3"/>
    <s v="April"/>
    <n v="14"/>
    <x v="0"/>
    <n v="27186.424467520766"/>
    <n v="1140"/>
    <n v="1235"/>
    <n v="205"/>
    <n v="415"/>
    <n v="6766"/>
    <n v="0"/>
    <n v="4074"/>
    <n v="4741"/>
    <n v="0"/>
    <n v="4000"/>
    <n v="680.3867412200791"/>
    <n v="19556.284263022513"/>
    <n v="0"/>
    <n v="42812.671004242591"/>
    <n v="0"/>
    <n v="15626.246536721825"/>
    <n v="15626.246536721825"/>
    <n v="0"/>
  </r>
  <r>
    <x v="86"/>
    <x v="3"/>
    <s v="April"/>
    <n v="15"/>
    <x v="0"/>
    <n v="29026.79381825971"/>
    <n v="1140"/>
    <n v="1235"/>
    <n v="205"/>
    <n v="415"/>
    <n v="6766"/>
    <n v="0"/>
    <n v="4074"/>
    <n v="4741"/>
    <n v="0"/>
    <n v="4000"/>
    <n v="642.00531769387737"/>
    <n v="18359.921800852953"/>
    <n v="0"/>
    <n v="41577.927118546831"/>
    <n v="0"/>
    <n v="12551.133300287122"/>
    <n v="12551.133300287122"/>
    <n v="0"/>
  </r>
  <r>
    <x v="87"/>
    <x v="3"/>
    <s v="April"/>
    <n v="16"/>
    <x v="0"/>
    <n v="30868.263210451576"/>
    <n v="1140"/>
    <n v="1235"/>
    <n v="205"/>
    <n v="415"/>
    <n v="6766"/>
    <n v="0"/>
    <n v="4074"/>
    <n v="4741"/>
    <n v="0"/>
    <n v="4000"/>
    <n v="629.35017618919278"/>
    <n v="16288.222917163432"/>
    <n v="0"/>
    <n v="39493.573093352621"/>
    <n v="0"/>
    <n v="8625.3098829010451"/>
    <n v="8625.3098829010451"/>
    <n v="0"/>
  </r>
  <r>
    <x v="88"/>
    <x v="3"/>
    <s v="April"/>
    <n v="17"/>
    <x v="1"/>
    <n v="33168.449888512019"/>
    <n v="1140"/>
    <n v="1235"/>
    <n v="205"/>
    <n v="415"/>
    <n v="6766"/>
    <n v="0"/>
    <n v="4074"/>
    <n v="4741"/>
    <n v="0"/>
    <n v="4000"/>
    <n v="668.47493582314132"/>
    <n v="12612.224954207715"/>
    <n v="0"/>
    <n v="35856.699890030854"/>
    <n v="0"/>
    <n v="2688.2500015188343"/>
    <n v="2688.2500015188343"/>
    <n v="0"/>
  </r>
  <r>
    <x v="89"/>
    <x v="3"/>
    <s v="April"/>
    <n v="18"/>
    <x v="1"/>
    <n v="34798.711321742812"/>
    <n v="1140"/>
    <n v="1235"/>
    <n v="205"/>
    <n v="415"/>
    <n v="6766"/>
    <n v="0"/>
    <n v="4074"/>
    <n v="4741"/>
    <n v="0"/>
    <n v="4000"/>
    <n v="746.01370183376025"/>
    <n v="4304.6444833028936"/>
    <n v="7172.0531366061587"/>
    <n v="34798.711321742812"/>
    <n v="0"/>
    <n v="-7172.0531366061587"/>
    <n v="0"/>
    <n v="7172.0531366061587"/>
  </r>
  <r>
    <x v="90"/>
    <x v="3"/>
    <s v="April"/>
    <n v="19"/>
    <x v="1"/>
    <n v="35917.453479364754"/>
    <n v="1140"/>
    <n v="1235"/>
    <n v="205"/>
    <n v="415"/>
    <n v="6766"/>
    <n v="0"/>
    <n v="4074"/>
    <n v="4741"/>
    <n v="854"/>
    <n v="4000"/>
    <n v="991.43715484638517"/>
    <n v="-5.5336778148623393"/>
    <n v="11501.550002333232"/>
    <n v="35917.453479364754"/>
    <n v="0"/>
    <n v="-11501.550002333232"/>
    <n v="0"/>
    <n v="11501.550002333232"/>
  </r>
  <r>
    <x v="91"/>
    <x v="3"/>
    <s v="April"/>
    <n v="20"/>
    <x v="1"/>
    <n v="36703.983118204167"/>
    <n v="1140"/>
    <n v="1235"/>
    <n v="205"/>
    <n v="415"/>
    <n v="6766"/>
    <n v="0"/>
    <n v="4074"/>
    <n v="4741"/>
    <n v="854"/>
    <n v="4000"/>
    <n v="1265.8988356375842"/>
    <n v="-10.004776016893707"/>
    <n v="12018.089058583475"/>
    <n v="36703.983118204167"/>
    <n v="0"/>
    <n v="-12018.089058583475"/>
    <n v="0"/>
    <n v="12018.089058583475"/>
  </r>
  <r>
    <x v="92"/>
    <x v="3"/>
    <s v="April"/>
    <n v="21"/>
    <x v="1"/>
    <n v="35090.222306767217"/>
    <n v="1140"/>
    <n v="1235"/>
    <n v="205"/>
    <n v="415"/>
    <n v="6766"/>
    <n v="0"/>
    <n v="4074"/>
    <n v="4741"/>
    <n v="854"/>
    <n v="4000"/>
    <n v="1465.6084331206407"/>
    <n v="-10.004367642162631"/>
    <n v="10204.618241288739"/>
    <n v="35090.222306767217"/>
    <n v="0"/>
    <n v="-10204.618241288739"/>
    <n v="0"/>
    <n v="10204.618241288739"/>
  </r>
  <r>
    <x v="93"/>
    <x v="3"/>
    <s v="April"/>
    <n v="22"/>
    <x v="1"/>
    <n v="31840.699854834853"/>
    <n v="1140"/>
    <n v="1235"/>
    <n v="205"/>
    <n v="415"/>
    <n v="6766"/>
    <n v="0"/>
    <n v="4074"/>
    <n v="4741"/>
    <n v="854"/>
    <n v="4000"/>
    <n v="1659.6355039861558"/>
    <n v="-10.003992146951509"/>
    <n v="6761.068342995648"/>
    <n v="31840.699854834853"/>
    <n v="0"/>
    <n v="-6761.068342995648"/>
    <n v="0"/>
    <n v="6761.068342995648"/>
  </r>
  <r>
    <x v="94"/>
    <x v="3"/>
    <s v="April"/>
    <n v="23"/>
    <x v="0"/>
    <n v="29464.610316522769"/>
    <n v="1140"/>
    <n v="1235"/>
    <n v="205"/>
    <n v="415"/>
    <n v="6766"/>
    <n v="0"/>
    <n v="4074"/>
    <n v="4741"/>
    <n v="0"/>
    <n v="4000"/>
    <n v="1798.1563203376595"/>
    <n v="-10.003529779525833"/>
    <n v="5100.4575259646335"/>
    <n v="29464.610316522769"/>
    <n v="0"/>
    <n v="-5100.4575259646335"/>
    <n v="0"/>
    <n v="5100.4575259646335"/>
  </r>
  <r>
    <x v="95"/>
    <x v="3"/>
    <s v="April"/>
    <n v="24"/>
    <x v="0"/>
    <n v="27283.228115377926"/>
    <n v="1140"/>
    <n v="1235"/>
    <n v="205"/>
    <n v="415"/>
    <n v="6766"/>
    <n v="0"/>
    <n v="4074"/>
    <n v="4741"/>
    <n v="0"/>
    <n v="4000"/>
    <n v="1902.3212508433878"/>
    <n v="-10.003020541685125"/>
    <n v="2814.9098850762239"/>
    <n v="27283.228115377926"/>
    <n v="0"/>
    <n v="-2814.9098850762239"/>
    <n v="0"/>
    <n v="2814.9098850762239"/>
  </r>
  <r>
    <x v="96"/>
    <x v="4"/>
    <s v="May"/>
    <n v="1"/>
    <x v="0"/>
    <n v="27101.274855585747"/>
    <n v="1140"/>
    <n v="1236"/>
    <n v="200"/>
    <n v="434"/>
    <n v="6684"/>
    <n v="0"/>
    <n v="4873"/>
    <n v="5023"/>
    <n v="0"/>
    <n v="4000"/>
    <n v="2903.8212407058404"/>
    <n v="-10.002726973549107"/>
    <n v="617.45634185345261"/>
    <n v="27101.274855585747"/>
    <n v="0"/>
    <n v="-617.45634185345261"/>
    <n v="0"/>
    <n v="617.45634185345261"/>
  </r>
  <r>
    <x v="97"/>
    <x v="4"/>
    <s v="May"/>
    <n v="2"/>
    <x v="0"/>
    <n v="25499.883838428133"/>
    <n v="1140"/>
    <n v="1236"/>
    <n v="200"/>
    <n v="434"/>
    <n v="6684"/>
    <n v="0"/>
    <n v="4873"/>
    <n v="5023"/>
    <n v="0"/>
    <n v="4000"/>
    <n v="2865.760523339005"/>
    <n v="-10.002266549646935"/>
    <n v="0"/>
    <n v="26445.758256789359"/>
    <n v="0"/>
    <n v="945.87441836122525"/>
    <n v="945.87441836122525"/>
    <n v="0"/>
  </r>
  <r>
    <x v="98"/>
    <x v="4"/>
    <s v="May"/>
    <n v="3"/>
    <x v="0"/>
    <n v="24648.551459741571"/>
    <n v="1140"/>
    <n v="1236"/>
    <n v="200"/>
    <n v="434"/>
    <n v="6684"/>
    <n v="0"/>
    <n v="4873"/>
    <n v="5023"/>
    <n v="0"/>
    <n v="4000"/>
    <n v="2668.7706054704795"/>
    <n v="-10.001859997431977"/>
    <n v="0"/>
    <n v="26248.768745473048"/>
    <n v="0"/>
    <n v="1600.2172857314763"/>
    <n v="1600.2172857314763"/>
    <n v="0"/>
  </r>
  <r>
    <x v="99"/>
    <x v="4"/>
    <s v="May"/>
    <n v="4"/>
    <x v="0"/>
    <n v="24737.165982430135"/>
    <n v="1140"/>
    <n v="1236"/>
    <n v="200"/>
    <n v="434"/>
    <n v="6684"/>
    <n v="0"/>
    <n v="4873"/>
    <n v="5023"/>
    <n v="0"/>
    <n v="4000"/>
    <n v="2495.1456418165494"/>
    <n v="-10.001498804935773"/>
    <n v="0"/>
    <n v="26075.144143011614"/>
    <n v="0"/>
    <n v="1337.9781605814787"/>
    <n v="1337.9781605814787"/>
    <n v="0"/>
  </r>
  <r>
    <x v="100"/>
    <x v="4"/>
    <s v="May"/>
    <n v="5"/>
    <x v="0"/>
    <n v="25535.751621421121"/>
    <n v="1140"/>
    <n v="1236"/>
    <n v="200"/>
    <n v="434"/>
    <n v="6684"/>
    <n v="0"/>
    <n v="4873"/>
    <n v="5023"/>
    <n v="0"/>
    <n v="4000"/>
    <n v="2377.901234510241"/>
    <n v="-10.001172864246628"/>
    <n v="0"/>
    <n v="25957.900061645996"/>
    <n v="0"/>
    <n v="422.14844022487523"/>
    <n v="422.14844022487523"/>
    <n v="0"/>
  </r>
  <r>
    <x v="101"/>
    <x v="4"/>
    <s v="May"/>
    <n v="6"/>
    <x v="0"/>
    <n v="26730.992742922823"/>
    <n v="1140"/>
    <n v="1236"/>
    <n v="200"/>
    <n v="434"/>
    <n v="6684"/>
    <n v="0"/>
    <n v="4873"/>
    <n v="5023"/>
    <n v="0"/>
    <n v="4000"/>
    <n v="2268.8501991076637"/>
    <n v="2162.4044032811171"/>
    <n v="0"/>
    <n v="28021.254602388781"/>
    <n v="0"/>
    <n v="1290.261859465958"/>
    <n v="1290.261859465958"/>
    <n v="0"/>
  </r>
  <r>
    <x v="102"/>
    <x v="4"/>
    <s v="May"/>
    <n v="7"/>
    <x v="0"/>
    <n v="27301.712466428929"/>
    <n v="1140"/>
    <n v="1236"/>
    <n v="200"/>
    <n v="434"/>
    <n v="6684"/>
    <n v="0"/>
    <n v="4873"/>
    <n v="5023"/>
    <n v="0"/>
    <n v="4000"/>
    <n v="1974.2421659535901"/>
    <n v="9319.8360525240223"/>
    <n v="0"/>
    <n v="34884.078218477611"/>
    <n v="0"/>
    <n v="7582.3657520486813"/>
    <n v="7582.3657520486813"/>
    <n v="0"/>
  </r>
  <r>
    <x v="103"/>
    <x v="4"/>
    <s v="May"/>
    <n v="8"/>
    <x v="0"/>
    <n v="26795.343765351419"/>
    <n v="1140"/>
    <n v="1236"/>
    <n v="200"/>
    <n v="434"/>
    <n v="6684"/>
    <n v="0"/>
    <n v="4873"/>
    <n v="5023"/>
    <n v="0"/>
    <n v="4000"/>
    <n v="1566.421436238058"/>
    <n v="15462.425885112561"/>
    <n v="0"/>
    <n v="40618.847321350622"/>
    <n v="0"/>
    <n v="13823.503555999203"/>
    <n v="13823.503555999203"/>
    <n v="0"/>
  </r>
  <r>
    <x v="104"/>
    <x v="4"/>
    <s v="May"/>
    <n v="9"/>
    <x v="0"/>
    <n v="26260.491824838304"/>
    <n v="1140"/>
    <n v="1236"/>
    <n v="200"/>
    <n v="434"/>
    <n v="6684"/>
    <n v="0"/>
    <n v="4873"/>
    <n v="5023"/>
    <n v="0"/>
    <n v="4000"/>
    <n v="1347.3038606696016"/>
    <n v="17983.741359859232"/>
    <n v="0"/>
    <n v="42921.045220528831"/>
    <n v="0"/>
    <n v="16660.553395690527"/>
    <n v="16660.553395690527"/>
    <n v="0"/>
  </r>
  <r>
    <x v="105"/>
    <x v="4"/>
    <s v="May"/>
    <n v="10"/>
    <x v="0"/>
    <n v="26214.074693906201"/>
    <n v="1140"/>
    <n v="1236"/>
    <n v="200"/>
    <n v="434"/>
    <n v="6684"/>
    <n v="0"/>
    <n v="4873"/>
    <n v="5023"/>
    <n v="0"/>
    <n v="4000"/>
    <n v="1305.7780793556333"/>
    <n v="19390.08897965392"/>
    <n v="0"/>
    <n v="44285.867059009557"/>
    <n v="0"/>
    <n v="18071.792365103356"/>
    <n v="18071.792365103356"/>
    <n v="0"/>
  </r>
  <r>
    <x v="106"/>
    <x v="4"/>
    <s v="May"/>
    <n v="11"/>
    <x v="0"/>
    <n v="26510.511370995322"/>
    <n v="1140"/>
    <n v="1236"/>
    <n v="200"/>
    <n v="434"/>
    <n v="6684"/>
    <n v="0"/>
    <n v="4873"/>
    <n v="5023"/>
    <n v="0"/>
    <n v="4000"/>
    <n v="1188.4563073551262"/>
    <n v="20080.882238499496"/>
    <n v="0"/>
    <n v="44859.338545854625"/>
    <n v="0"/>
    <n v="18348.827174859303"/>
    <n v="18348.827174859303"/>
    <n v="0"/>
  </r>
  <r>
    <x v="107"/>
    <x v="4"/>
    <s v="May"/>
    <n v="12"/>
    <x v="0"/>
    <n v="27209.933139358629"/>
    <n v="1140"/>
    <n v="1236"/>
    <n v="200"/>
    <n v="434"/>
    <n v="6684"/>
    <n v="0"/>
    <n v="4873"/>
    <n v="5023"/>
    <n v="0"/>
    <n v="4000"/>
    <n v="1094.5975705073106"/>
    <n v="20237.082967209019"/>
    <n v="0"/>
    <n v="44921.680537716325"/>
    <n v="0"/>
    <n v="17711.747398357697"/>
    <n v="17711.747398357697"/>
    <n v="0"/>
  </r>
  <r>
    <x v="108"/>
    <x v="4"/>
    <s v="May"/>
    <n v="13"/>
    <x v="0"/>
    <n v="28869.345570181376"/>
    <n v="1140"/>
    <n v="1236"/>
    <n v="200"/>
    <n v="434"/>
    <n v="6684"/>
    <n v="0"/>
    <n v="4873"/>
    <n v="5023"/>
    <n v="0"/>
    <n v="4000"/>
    <n v="1051.7425294901459"/>
    <n v="20060.033202797007"/>
    <n v="0"/>
    <n v="44701.775732287155"/>
    <n v="0"/>
    <n v="15832.430162105778"/>
    <n v="15832.430162105778"/>
    <n v="0"/>
  </r>
  <r>
    <x v="109"/>
    <x v="4"/>
    <s v="May"/>
    <n v="14"/>
    <x v="0"/>
    <n v="30906.424657224434"/>
    <n v="1140"/>
    <n v="1236"/>
    <n v="200"/>
    <n v="434"/>
    <n v="6684"/>
    <n v="0"/>
    <n v="4873"/>
    <n v="5023"/>
    <n v="0"/>
    <n v="4000"/>
    <n v="1069.4823337577018"/>
    <n v="19554.402444280808"/>
    <n v="0"/>
    <n v="44213.884778038511"/>
    <n v="0"/>
    <n v="13307.460120814078"/>
    <n v="13307.460120814078"/>
    <n v="0"/>
  </r>
  <r>
    <x v="110"/>
    <x v="4"/>
    <s v="May"/>
    <n v="15"/>
    <x v="0"/>
    <n v="33122.842659232439"/>
    <n v="1140"/>
    <n v="1236"/>
    <n v="200"/>
    <n v="434"/>
    <n v="6684"/>
    <n v="0"/>
    <n v="4873"/>
    <n v="5023"/>
    <n v="0"/>
    <n v="4000"/>
    <n v="1158.1132815776143"/>
    <n v="18549.389109946573"/>
    <n v="0"/>
    <n v="43297.502391524191"/>
    <n v="0"/>
    <n v="10174.659732291751"/>
    <n v="10174.659732291751"/>
    <n v="0"/>
  </r>
  <r>
    <x v="111"/>
    <x v="4"/>
    <s v="May"/>
    <n v="16"/>
    <x v="0"/>
    <n v="35285.458986750957"/>
    <n v="1140"/>
    <n v="1236"/>
    <n v="200"/>
    <n v="434"/>
    <n v="6684"/>
    <n v="0"/>
    <n v="4873"/>
    <n v="5023"/>
    <n v="0"/>
    <n v="4000"/>
    <n v="1283.8195663870613"/>
    <n v="16794.591204154563"/>
    <n v="0"/>
    <n v="41668.410770541625"/>
    <n v="0"/>
    <n v="6382.9517837906678"/>
    <n v="6382.9517837906678"/>
    <n v="0"/>
  </r>
  <r>
    <x v="112"/>
    <x v="4"/>
    <s v="May"/>
    <n v="17"/>
    <x v="1"/>
    <n v="37515.591141079814"/>
    <n v="1140"/>
    <n v="1236"/>
    <n v="200"/>
    <n v="434"/>
    <n v="6684"/>
    <n v="0"/>
    <n v="4873"/>
    <n v="5023"/>
    <n v="0"/>
    <n v="4000"/>
    <n v="1568.6928412625202"/>
    <n v="13527.303147045986"/>
    <n v="0"/>
    <n v="38685.99598830851"/>
    <n v="0"/>
    <n v="1170.4048472286959"/>
    <n v="1170.4048472286959"/>
    <n v="0"/>
  </r>
  <r>
    <x v="113"/>
    <x v="4"/>
    <s v="May"/>
    <n v="18"/>
    <x v="1"/>
    <n v="39197.157202574701"/>
    <n v="1140"/>
    <n v="1236"/>
    <n v="200"/>
    <n v="434"/>
    <n v="6684"/>
    <n v="0"/>
    <n v="4873"/>
    <n v="5023"/>
    <n v="0"/>
    <n v="4000"/>
    <n v="1897.6496217492006"/>
    <n v="6451.867738524079"/>
    <n v="7257.639842301418"/>
    <n v="39197.157202574701"/>
    <n v="0"/>
    <n v="-7257.639842301418"/>
    <n v="0"/>
    <n v="7257.639842301418"/>
  </r>
  <r>
    <x v="114"/>
    <x v="4"/>
    <s v="May"/>
    <n v="19"/>
    <x v="1"/>
    <n v="39577.988663176744"/>
    <n v="1140"/>
    <n v="1236"/>
    <n v="200"/>
    <n v="434"/>
    <n v="6684"/>
    <n v="0"/>
    <n v="4873"/>
    <n v="5023"/>
    <n v="916"/>
    <n v="4000"/>
    <n v="2160.1313672951978"/>
    <n v="325.08016474480962"/>
    <n v="12586.777131136736"/>
    <n v="39577.988663176744"/>
    <n v="0"/>
    <n v="-12586.777131136736"/>
    <n v="0"/>
    <n v="12586.777131136736"/>
  </r>
  <r>
    <x v="115"/>
    <x v="4"/>
    <s v="May"/>
    <n v="20"/>
    <x v="1"/>
    <n v="39393.375074242234"/>
    <n v="1140"/>
    <n v="1236"/>
    <n v="200"/>
    <n v="434"/>
    <n v="6684"/>
    <n v="0"/>
    <n v="4873"/>
    <n v="5023"/>
    <n v="916"/>
    <n v="4000"/>
    <n v="2696.7080777377159"/>
    <n v="-10.035722876470594"/>
    <n v="12200.702719380988"/>
    <n v="39393.375074242234"/>
    <n v="0"/>
    <n v="-12200.702719380988"/>
    <n v="0"/>
    <n v="12200.702719380988"/>
  </r>
  <r>
    <x v="116"/>
    <x v="4"/>
    <s v="May"/>
    <n v="21"/>
    <x v="1"/>
    <n v="38316.286649658621"/>
    <n v="1140"/>
    <n v="1236"/>
    <n v="200"/>
    <n v="434"/>
    <n v="6684"/>
    <n v="0"/>
    <n v="4873"/>
    <n v="5023"/>
    <n v="916"/>
    <n v="4000"/>
    <n v="2871.4421638081944"/>
    <n v="-10.01056340001842"/>
    <n v="10948.855049250444"/>
    <n v="38316.286649658621"/>
    <n v="0"/>
    <n v="-10948.855049250444"/>
    <n v="0"/>
    <n v="10948.855049250444"/>
  </r>
  <r>
    <x v="117"/>
    <x v="4"/>
    <s v="May"/>
    <n v="22"/>
    <x v="1"/>
    <n v="34819.17780784209"/>
    <n v="1140"/>
    <n v="1236"/>
    <n v="200"/>
    <n v="434"/>
    <n v="6684"/>
    <n v="0"/>
    <n v="4873"/>
    <n v="5023"/>
    <n v="916"/>
    <n v="4000"/>
    <n v="3069.4873350524708"/>
    <n v="-10.004126538054445"/>
    <n v="7253.6945993276713"/>
    <n v="34819.17780784209"/>
    <n v="0"/>
    <n v="-7253.6945993276713"/>
    <n v="0"/>
    <n v="7253.6945993276713"/>
  </r>
  <r>
    <x v="118"/>
    <x v="4"/>
    <s v="May"/>
    <n v="23"/>
    <x v="0"/>
    <n v="32020.435799594947"/>
    <n v="1140"/>
    <n v="1236"/>
    <n v="200"/>
    <n v="434"/>
    <n v="6684"/>
    <n v="0"/>
    <n v="4873"/>
    <n v="5023"/>
    <n v="0"/>
    <n v="4000"/>
    <n v="3202.0403821463592"/>
    <n v="-10.003718877718578"/>
    <n v="5238.3991363263049"/>
    <n v="32020.435799594947"/>
    <n v="0"/>
    <n v="-5238.3991363263049"/>
    <n v="0"/>
    <n v="5238.3991363263049"/>
  </r>
  <r>
    <x v="119"/>
    <x v="4"/>
    <s v="May"/>
    <n v="24"/>
    <x v="0"/>
    <n v="29823.006623877351"/>
    <n v="1140"/>
    <n v="1236"/>
    <n v="200"/>
    <n v="434"/>
    <n v="6684"/>
    <n v="0"/>
    <n v="4873"/>
    <n v="5023"/>
    <n v="0"/>
    <n v="4000"/>
    <n v="3322.5346682509357"/>
    <n v="-10.003224796598081"/>
    <n v="2920.4751804230109"/>
    <n v="29823.006623877351"/>
    <n v="0"/>
    <n v="-2920.4751804230109"/>
    <n v="0"/>
    <n v="2920.4751804230109"/>
  </r>
  <r>
    <x v="120"/>
    <x v="5"/>
    <s v="June"/>
    <n v="1"/>
    <x v="0"/>
    <n v="32427.471750898665"/>
    <n v="1140"/>
    <n v="1233"/>
    <n v="206"/>
    <n v="451"/>
    <n v="13001"/>
    <n v="0"/>
    <n v="5634"/>
    <n v="5499"/>
    <n v="0"/>
    <n v="4000"/>
    <n v="4215.3965383778768"/>
    <n v="-10.002899930617348"/>
    <n v="0"/>
    <n v="35369.393638447262"/>
    <n v="0"/>
    <n v="2941.9218875485967"/>
    <n v="2941.9218875485967"/>
    <n v="0"/>
  </r>
  <r>
    <x v="121"/>
    <x v="5"/>
    <s v="June"/>
    <n v="2"/>
    <x v="0"/>
    <n v="30611.382873705119"/>
    <n v="1140"/>
    <n v="1233"/>
    <n v="206"/>
    <n v="451"/>
    <n v="13001"/>
    <n v="0"/>
    <n v="5634"/>
    <n v="5499"/>
    <n v="0"/>
    <n v="4000"/>
    <n v="3966.0052865125422"/>
    <n v="-10.00242605069092"/>
    <n v="0"/>
    <n v="35120.002860461849"/>
    <n v="0"/>
    <n v="4508.6199867567302"/>
    <n v="4508.6199867567302"/>
    <n v="0"/>
  </r>
  <r>
    <x v="122"/>
    <x v="5"/>
    <s v="June"/>
    <n v="3"/>
    <x v="0"/>
    <n v="29425.341658761241"/>
    <n v="1140"/>
    <n v="1233"/>
    <n v="206"/>
    <n v="451"/>
    <n v="13001"/>
    <n v="0"/>
    <n v="5634"/>
    <n v="5499"/>
    <n v="0"/>
    <n v="4000"/>
    <n v="3719.9058444120624"/>
    <n v="-10.002007818461253"/>
    <n v="0"/>
    <n v="34873.903836593599"/>
    <n v="0"/>
    <n v="5448.5621778323584"/>
    <n v="5448.5621778323584"/>
    <n v="0"/>
  </r>
  <r>
    <x v="123"/>
    <x v="5"/>
    <s v="June"/>
    <n v="4"/>
    <x v="0"/>
    <n v="29529.95778178404"/>
    <n v="1140"/>
    <n v="1233"/>
    <n v="206"/>
    <n v="451"/>
    <n v="13001"/>
    <n v="0"/>
    <n v="5634"/>
    <n v="5499"/>
    <n v="0"/>
    <n v="4000"/>
    <n v="3381.0126031283094"/>
    <n v="-10.001638280336694"/>
    <n v="0"/>
    <n v="34535.01096484797"/>
    <n v="0"/>
    <n v="5005.0531830639302"/>
    <n v="5005.0531830639302"/>
    <n v="0"/>
  </r>
  <r>
    <x v="124"/>
    <x v="5"/>
    <s v="June"/>
    <n v="5"/>
    <x v="0"/>
    <n v="30733.630927574457"/>
    <n v="1140"/>
    <n v="1233"/>
    <n v="206"/>
    <n v="451"/>
    <n v="13001"/>
    <n v="0"/>
    <n v="5634"/>
    <n v="5499"/>
    <n v="0"/>
    <n v="4000"/>
    <n v="2939.938528434112"/>
    <n v="-10.001305927880175"/>
    <n v="0"/>
    <n v="34093.937222506233"/>
    <n v="0"/>
    <n v="3360.3062949317755"/>
    <n v="3360.3062949317755"/>
    <n v="0"/>
  </r>
  <r>
    <x v="125"/>
    <x v="5"/>
    <s v="June"/>
    <n v="6"/>
    <x v="0"/>
    <n v="32097.166913040164"/>
    <n v="1140"/>
    <n v="1233"/>
    <n v="206"/>
    <n v="451"/>
    <n v="13001"/>
    <n v="0"/>
    <n v="5634"/>
    <n v="5499"/>
    <n v="0"/>
    <n v="4000"/>
    <n v="2549.3001317418343"/>
    <n v="3111.698896940637"/>
    <n v="0"/>
    <n v="36824.999028682469"/>
    <n v="0"/>
    <n v="4727.8321156423044"/>
    <n v="4727.8321156423044"/>
    <n v="0"/>
  </r>
  <r>
    <x v="126"/>
    <x v="5"/>
    <s v="June"/>
    <n v="7"/>
    <x v="0"/>
    <n v="32967.008834802771"/>
    <n v="1140"/>
    <n v="1233"/>
    <n v="206"/>
    <n v="451"/>
    <n v="13001"/>
    <n v="0"/>
    <n v="5634"/>
    <n v="5499"/>
    <n v="0"/>
    <n v="4000"/>
    <n v="1967.9841521826556"/>
    <n v="9955.7113417189175"/>
    <n v="0"/>
    <n v="43087.69549390157"/>
    <n v="0"/>
    <n v="10120.686659098799"/>
    <n v="10120.686659098799"/>
    <n v="0"/>
  </r>
  <r>
    <x v="127"/>
    <x v="5"/>
    <s v="June"/>
    <n v="8"/>
    <x v="0"/>
    <n v="33453.650126167253"/>
    <n v="1140"/>
    <n v="1233"/>
    <n v="206"/>
    <n v="451"/>
    <n v="13001"/>
    <n v="0"/>
    <n v="5634"/>
    <n v="5499"/>
    <n v="0"/>
    <n v="4000"/>
    <n v="1411.7173776149391"/>
    <n v="14816.584777561204"/>
    <n v="0"/>
    <n v="47392.302155176141"/>
    <n v="0"/>
    <n v="13938.652029008888"/>
    <n v="13938.652029008888"/>
    <n v="0"/>
  </r>
  <r>
    <x v="128"/>
    <x v="5"/>
    <s v="June"/>
    <n v="9"/>
    <x v="0"/>
    <n v="33743.989254106935"/>
    <n v="1140"/>
    <n v="1233"/>
    <n v="206"/>
    <n v="451"/>
    <n v="13001"/>
    <n v="0"/>
    <n v="5634"/>
    <n v="5499"/>
    <n v="0"/>
    <n v="4000"/>
    <n v="1155.271089934055"/>
    <n v="17183.031125216316"/>
    <n v="0"/>
    <n v="49502.302215150368"/>
    <n v="0"/>
    <n v="15758.312961043433"/>
    <n v="15758.312961043433"/>
    <n v="0"/>
  </r>
  <r>
    <x v="129"/>
    <x v="5"/>
    <s v="June"/>
    <n v="10"/>
    <x v="0"/>
    <n v="34566.812693612104"/>
    <n v="1140"/>
    <n v="1233"/>
    <n v="206"/>
    <n v="451"/>
    <n v="13001"/>
    <n v="0"/>
    <n v="5634"/>
    <n v="5499"/>
    <n v="0"/>
    <n v="4000"/>
    <n v="969.00912290462986"/>
    <n v="18695.435857742796"/>
    <n v="0"/>
    <n v="50828.444980647429"/>
    <n v="0"/>
    <n v="16261.632287035325"/>
    <n v="16261.632287035325"/>
    <n v="0"/>
  </r>
  <r>
    <x v="130"/>
    <x v="5"/>
    <s v="June"/>
    <n v="11"/>
    <x v="0"/>
    <n v="35709.361812467854"/>
    <n v="1140"/>
    <n v="1233"/>
    <n v="206"/>
    <n v="451"/>
    <n v="13001"/>
    <n v="0"/>
    <n v="5634"/>
    <n v="5499"/>
    <n v="0"/>
    <n v="4000"/>
    <n v="822.12507874328094"/>
    <n v="19375.299435420082"/>
    <n v="0"/>
    <n v="51361.424514163358"/>
    <n v="0"/>
    <n v="15652.062701695504"/>
    <n v="15652.062701695504"/>
    <n v="0"/>
  </r>
  <r>
    <x v="131"/>
    <x v="5"/>
    <s v="June"/>
    <n v="12"/>
    <x v="0"/>
    <n v="36730.838339510694"/>
    <n v="1140"/>
    <n v="1233"/>
    <n v="206"/>
    <n v="451"/>
    <n v="13001"/>
    <n v="0"/>
    <n v="5634"/>
    <n v="5499"/>
    <n v="0"/>
    <n v="4000"/>
    <n v="764.28239195238962"/>
    <n v="19624.697401269663"/>
    <n v="0"/>
    <n v="51552.979793222054"/>
    <n v="0"/>
    <n v="14822.14145371136"/>
    <n v="14822.14145371136"/>
    <n v="0"/>
  </r>
  <r>
    <x v="132"/>
    <x v="5"/>
    <s v="June"/>
    <n v="13"/>
    <x v="0"/>
    <n v="38965.391708795447"/>
    <n v="1140"/>
    <n v="1233"/>
    <n v="206"/>
    <n v="451"/>
    <n v="13001"/>
    <n v="0"/>
    <n v="5634"/>
    <n v="5499"/>
    <n v="0"/>
    <n v="4000"/>
    <n v="814.73596888337136"/>
    <n v="19462.61321093353"/>
    <n v="0"/>
    <n v="51441.349179816898"/>
    <n v="0"/>
    <n v="12475.957471021451"/>
    <n v="12475.957471021451"/>
    <n v="0"/>
  </r>
  <r>
    <x v="133"/>
    <x v="5"/>
    <s v="June"/>
    <n v="14"/>
    <x v="0"/>
    <n v="41429.1601790852"/>
    <n v="1140"/>
    <n v="1233"/>
    <n v="206"/>
    <n v="451"/>
    <n v="13001"/>
    <n v="0"/>
    <n v="5634"/>
    <n v="5499"/>
    <n v="0"/>
    <n v="4000"/>
    <n v="955.38840217276004"/>
    <n v="18862.275202109864"/>
    <n v="0"/>
    <n v="50981.663604282629"/>
    <n v="0"/>
    <n v="9552.5034251974284"/>
    <n v="9552.5034251974284"/>
    <n v="0"/>
  </r>
  <r>
    <x v="134"/>
    <x v="5"/>
    <s v="June"/>
    <n v="15"/>
    <x v="0"/>
    <n v="44296.112134732495"/>
    <n v="1140"/>
    <n v="1233"/>
    <n v="206"/>
    <n v="451"/>
    <n v="13001"/>
    <n v="0"/>
    <n v="5634"/>
    <n v="5499"/>
    <n v="0"/>
    <n v="4000"/>
    <n v="1169.3512328175734"/>
    <n v="17974.036602527067"/>
    <n v="0"/>
    <n v="50307.387835344642"/>
    <n v="0"/>
    <n v="6011.2757006121465"/>
    <n v="6011.2757006121465"/>
    <n v="0"/>
  </r>
  <r>
    <x v="135"/>
    <x v="5"/>
    <s v="June"/>
    <n v="16"/>
    <x v="0"/>
    <n v="46612.947847967764"/>
    <n v="1140"/>
    <n v="1233"/>
    <n v="206"/>
    <n v="451"/>
    <n v="13001"/>
    <n v="0"/>
    <n v="5634"/>
    <n v="5499"/>
    <n v="0"/>
    <n v="4000"/>
    <n v="1503.7923863622718"/>
    <n v="16624.237036450897"/>
    <n v="0"/>
    <n v="49292.029422813168"/>
    <n v="0"/>
    <n v="2679.0815748454042"/>
    <n v="2679.0815748454042"/>
    <n v="0"/>
  </r>
  <r>
    <x v="136"/>
    <x v="5"/>
    <s v="June"/>
    <n v="17"/>
    <x v="1"/>
    <n v="48678.23468112573"/>
    <n v="1140"/>
    <n v="1233"/>
    <n v="206"/>
    <n v="451"/>
    <n v="13001"/>
    <n v="0"/>
    <n v="5634"/>
    <n v="5499"/>
    <n v="0"/>
    <n v="4000"/>
    <n v="1937.2295722202668"/>
    <n v="13911.119677498502"/>
    <n v="1665.8854314069613"/>
    <n v="48678.23468112573"/>
    <n v="0"/>
    <n v="-1665.8854314069613"/>
    <n v="0"/>
    <n v="1665.8854314069613"/>
  </r>
  <r>
    <x v="137"/>
    <x v="5"/>
    <s v="June"/>
    <n v="18"/>
    <x v="1"/>
    <n v="50040.595204535006"/>
    <n v="1140"/>
    <n v="1233"/>
    <n v="206"/>
    <n v="451"/>
    <n v="13001"/>
    <n v="0"/>
    <n v="5634"/>
    <n v="5499"/>
    <n v="0"/>
    <n v="4000"/>
    <n v="2433.2652379374344"/>
    <n v="9067.5947692267455"/>
    <n v="7375.7351973708282"/>
    <n v="50040.595204535006"/>
    <n v="0"/>
    <n v="-7375.7351973708282"/>
    <n v="0"/>
    <n v="7375.7351973708282"/>
  </r>
  <r>
    <x v="138"/>
    <x v="5"/>
    <s v="June"/>
    <n v="19"/>
    <x v="1"/>
    <n v="50200.458044210296"/>
    <n v="1140"/>
    <n v="1233"/>
    <n v="206"/>
    <n v="451"/>
    <n v="13001"/>
    <n v="0"/>
    <n v="5634"/>
    <n v="5499"/>
    <n v="1060"/>
    <n v="4000"/>
    <n v="2829.7796920268579"/>
    <n v="1890.1856886817347"/>
    <n v="13256.492663501704"/>
    <n v="50200.458044210296"/>
    <n v="0"/>
    <n v="-13256.492663501704"/>
    <n v="0"/>
    <n v="13256.492663501704"/>
  </r>
  <r>
    <x v="139"/>
    <x v="5"/>
    <s v="June"/>
    <n v="20"/>
    <x v="1"/>
    <n v="49870.153206351788"/>
    <n v="1140"/>
    <n v="1233"/>
    <n v="206"/>
    <n v="451"/>
    <n v="13001"/>
    <n v="0"/>
    <n v="5634"/>
    <n v="5499"/>
    <n v="1060"/>
    <n v="4000"/>
    <n v="3643.3428480296138"/>
    <n v="-10.021732417578217"/>
    <n v="14012.83209073975"/>
    <n v="49870.153206351788"/>
    <n v="0"/>
    <n v="-14012.83209073975"/>
    <n v="0"/>
    <n v="14012.83209073975"/>
  </r>
  <r>
    <x v="140"/>
    <x v="5"/>
    <s v="June"/>
    <n v="21"/>
    <x v="1"/>
    <n v="48032.906012142397"/>
    <n v="1140"/>
    <n v="1233"/>
    <n v="206"/>
    <n v="451"/>
    <n v="13001"/>
    <n v="0"/>
    <n v="5634"/>
    <n v="5499"/>
    <n v="1060"/>
    <n v="4000"/>
    <n v="3974.7408860446812"/>
    <n v="-10.021169799484884"/>
    <n v="11844.186295897198"/>
    <n v="48032.906012142397"/>
    <n v="0"/>
    <n v="-11844.186295897198"/>
    <n v="0"/>
    <n v="11844.186295897198"/>
  </r>
  <r>
    <x v="141"/>
    <x v="5"/>
    <s v="June"/>
    <n v="22"/>
    <x v="1"/>
    <n v="43091.263526885639"/>
    <n v="1140"/>
    <n v="1233"/>
    <n v="206"/>
    <n v="451"/>
    <n v="13001"/>
    <n v="0"/>
    <n v="5634"/>
    <n v="5499"/>
    <n v="1060"/>
    <n v="4000"/>
    <n v="4101.1768928900428"/>
    <n v="-10.004268192220911"/>
    <n v="6776.0909021878178"/>
    <n v="43091.263526885639"/>
    <n v="0"/>
    <n v="-6776.0909021878178"/>
    <n v="0"/>
    <n v="6776.0909021878178"/>
  </r>
  <r>
    <x v="142"/>
    <x v="5"/>
    <s v="June"/>
    <n v="23"/>
    <x v="0"/>
    <n v="39024.164811617244"/>
    <n v="1140"/>
    <n v="1233"/>
    <n v="206"/>
    <n v="451"/>
    <n v="13001"/>
    <n v="0"/>
    <n v="5634"/>
    <n v="5499"/>
    <n v="0"/>
    <n v="4000"/>
    <n v="4194.3338944686066"/>
    <n v="-10.00388317192035"/>
    <n v="3675.834800320561"/>
    <n v="39024.164811617244"/>
    <n v="0"/>
    <n v="-3675.834800320561"/>
    <n v="0"/>
    <n v="3675.834800320561"/>
  </r>
  <r>
    <x v="143"/>
    <x v="5"/>
    <s v="June"/>
    <n v="24"/>
    <x v="0"/>
    <n v="35745.801136217364"/>
    <n v="1140"/>
    <n v="1233"/>
    <n v="206"/>
    <n v="451"/>
    <n v="13001"/>
    <n v="0"/>
    <n v="5634"/>
    <n v="5499"/>
    <n v="0"/>
    <n v="4000"/>
    <n v="4174.8619097267929"/>
    <n v="-10.003392084649645"/>
    <n v="416.94261857521633"/>
    <n v="35745.801136217364"/>
    <n v="0"/>
    <n v="-416.94261857521633"/>
    <n v="0"/>
    <n v="416.94261857521633"/>
  </r>
  <r>
    <x v="144"/>
    <x v="6"/>
    <s v="July"/>
    <n v="1"/>
    <x v="0"/>
    <n v="35604.747380812645"/>
    <n v="1775"/>
    <n v="1237"/>
    <n v="205"/>
    <n v="456"/>
    <n v="15966"/>
    <n v="0"/>
    <n v="7854"/>
    <n v="5849"/>
    <n v="0"/>
    <n v="4000"/>
    <n v="4387.1180855784332"/>
    <n v="-10.002717579761759"/>
    <n v="0"/>
    <n v="41719.115367998675"/>
    <n v="0"/>
    <n v="6114.3679871860295"/>
    <n v="6114.3679871860295"/>
    <n v="0"/>
  </r>
  <r>
    <x v="145"/>
    <x v="6"/>
    <s v="July"/>
    <n v="2"/>
    <x v="0"/>
    <n v="33697.970491463901"/>
    <n v="1775"/>
    <n v="1237"/>
    <n v="205"/>
    <n v="456"/>
    <n v="15966"/>
    <n v="0"/>
    <n v="7854"/>
    <n v="5849"/>
    <n v="0"/>
    <n v="4000"/>
    <n v="4169.7705279951679"/>
    <n v="-10.0022657329372"/>
    <n v="0"/>
    <n v="41501.768262262231"/>
    <n v="0"/>
    <n v="7803.79777079833"/>
    <n v="7803.79777079833"/>
    <n v="0"/>
  </r>
  <r>
    <x v="146"/>
    <x v="6"/>
    <s v="July"/>
    <n v="3"/>
    <x v="0"/>
    <n v="32580.204728742217"/>
    <n v="1775"/>
    <n v="1237"/>
    <n v="205"/>
    <n v="456"/>
    <n v="15966"/>
    <n v="0"/>
    <n v="7854"/>
    <n v="5849"/>
    <n v="0"/>
    <n v="4000"/>
    <n v="3759.5490958145624"/>
    <n v="-10.00186506872619"/>
    <n v="0"/>
    <n v="41091.547230745833"/>
    <n v="0"/>
    <n v="8511.3425020036157"/>
    <n v="8511.3425020036157"/>
    <n v="0"/>
  </r>
  <r>
    <x v="147"/>
    <x v="6"/>
    <s v="July"/>
    <n v="4"/>
    <x v="0"/>
    <n v="32544.227806301675"/>
    <n v="1775"/>
    <n v="1237"/>
    <n v="205"/>
    <n v="456"/>
    <n v="15966"/>
    <n v="0"/>
    <n v="7854"/>
    <n v="5849"/>
    <n v="0"/>
    <n v="4000"/>
    <n v="3440.7231041035866"/>
    <n v="-10.001509797827048"/>
    <n v="0"/>
    <n v="40772.72159430576"/>
    <n v="0"/>
    <n v="8228.4937880040852"/>
    <n v="8228.4937880040852"/>
    <n v="0"/>
  </r>
  <r>
    <x v="148"/>
    <x v="6"/>
    <s v="July"/>
    <n v="5"/>
    <x v="0"/>
    <n v="33628.497813647678"/>
    <n v="1775"/>
    <n v="1237"/>
    <n v="205"/>
    <n v="456"/>
    <n v="15966"/>
    <n v="0"/>
    <n v="7854"/>
    <n v="5849"/>
    <n v="0"/>
    <n v="4000"/>
    <n v="3105.1213852947817"/>
    <n v="-10.001189226706366"/>
    <n v="0"/>
    <n v="40437.120196068077"/>
    <n v="0"/>
    <n v="6808.6223824203989"/>
    <n v="6808.6223824203989"/>
    <n v="0"/>
  </r>
  <r>
    <x v="149"/>
    <x v="6"/>
    <s v="July"/>
    <n v="6"/>
    <x v="0"/>
    <n v="35134.56622202073"/>
    <n v="1775"/>
    <n v="1237"/>
    <n v="205"/>
    <n v="456"/>
    <n v="15966"/>
    <n v="0"/>
    <n v="7854"/>
    <n v="5849"/>
    <n v="0"/>
    <n v="4000"/>
    <n v="2763.2301815066726"/>
    <n v="1901.1727423031903"/>
    <n v="0"/>
    <n v="42006.402923809866"/>
    <n v="0"/>
    <n v="6871.836701789136"/>
    <n v="6871.836701789136"/>
    <n v="0"/>
  </r>
  <r>
    <x v="150"/>
    <x v="6"/>
    <s v="July"/>
    <n v="7"/>
    <x v="0"/>
    <n v="36757.249482442436"/>
    <n v="1775"/>
    <n v="1237"/>
    <n v="205"/>
    <n v="456"/>
    <n v="15966"/>
    <n v="0"/>
    <n v="7854"/>
    <n v="5849"/>
    <n v="0"/>
    <n v="4000"/>
    <n v="2161.2947506254659"/>
    <n v="7696.536682452801"/>
    <n v="0"/>
    <n v="47199.831433078267"/>
    <n v="0"/>
    <n v="10442.581950635831"/>
    <n v="10442.581950635831"/>
    <n v="0"/>
  </r>
  <r>
    <x v="151"/>
    <x v="6"/>
    <s v="July"/>
    <n v="8"/>
    <x v="0"/>
    <n v="37394.909418112737"/>
    <n v="1775"/>
    <n v="1237"/>
    <n v="205"/>
    <n v="456"/>
    <n v="15966"/>
    <n v="0"/>
    <n v="7854"/>
    <n v="5849"/>
    <n v="0"/>
    <n v="4000"/>
    <n v="1365.5549177551611"/>
    <n v="12980.32182168351"/>
    <n v="0"/>
    <n v="51687.876739438667"/>
    <n v="0"/>
    <n v="14292.96732132593"/>
    <n v="14292.96732132593"/>
    <n v="0"/>
  </r>
  <r>
    <x v="152"/>
    <x v="6"/>
    <s v="July"/>
    <n v="9"/>
    <x v="0"/>
    <n v="38061.102775028987"/>
    <n v="1775"/>
    <n v="1237"/>
    <n v="205"/>
    <n v="456"/>
    <n v="15966"/>
    <n v="0"/>
    <n v="7854"/>
    <n v="5849"/>
    <n v="0"/>
    <n v="4000"/>
    <n v="917.4265138759921"/>
    <n v="15828.062294523996"/>
    <n v="0"/>
    <n v="54087.48880839999"/>
    <n v="0"/>
    <n v="16026.386033371004"/>
    <n v="16026.386033371004"/>
    <n v="0"/>
  </r>
  <r>
    <x v="153"/>
    <x v="6"/>
    <s v="July"/>
    <n v="10"/>
    <x v="0"/>
    <n v="39084.584189285793"/>
    <n v="1775"/>
    <n v="1237"/>
    <n v="205"/>
    <n v="456"/>
    <n v="15966"/>
    <n v="0"/>
    <n v="7854"/>
    <n v="5849"/>
    <n v="0"/>
    <n v="4000"/>
    <n v="681.76936610200767"/>
    <n v="17260.407714005105"/>
    <n v="0"/>
    <n v="55284.177080107111"/>
    <n v="0"/>
    <n v="16199.592890821317"/>
    <n v="16199.592890821317"/>
    <n v="0"/>
  </r>
  <r>
    <x v="154"/>
    <x v="6"/>
    <s v="July"/>
    <n v="11"/>
    <x v="0"/>
    <n v="40255.695043902073"/>
    <n v="1775"/>
    <n v="1237"/>
    <n v="205"/>
    <n v="456"/>
    <n v="15966"/>
    <n v="0"/>
    <n v="7854"/>
    <n v="5849"/>
    <n v="0"/>
    <n v="4000"/>
    <n v="539.76272055440302"/>
    <n v="17970.894487622634"/>
    <n v="0"/>
    <n v="55852.657208177043"/>
    <n v="0"/>
    <n v="15596.96216427497"/>
    <n v="15596.96216427497"/>
    <n v="0"/>
  </r>
  <r>
    <x v="155"/>
    <x v="6"/>
    <s v="July"/>
    <n v="12"/>
    <x v="0"/>
    <n v="41864.731885467023"/>
    <n v="1775"/>
    <n v="1237"/>
    <n v="205"/>
    <n v="456"/>
    <n v="15966"/>
    <n v="0"/>
    <n v="7854"/>
    <n v="5849"/>
    <n v="0"/>
    <n v="4000"/>
    <n v="574.74449714152217"/>
    <n v="18331.118215868981"/>
    <n v="0"/>
    <n v="56247.862713010501"/>
    <n v="0"/>
    <n v="14383.130827543479"/>
    <n v="14383.130827543479"/>
    <n v="0"/>
  </r>
  <r>
    <x v="156"/>
    <x v="6"/>
    <s v="July"/>
    <n v="13"/>
    <x v="0"/>
    <n v="44793.749605540143"/>
    <n v="1775"/>
    <n v="1237"/>
    <n v="205"/>
    <n v="456"/>
    <n v="15966"/>
    <n v="0"/>
    <n v="7854"/>
    <n v="5849"/>
    <n v="0"/>
    <n v="4000"/>
    <n v="620.56691598084365"/>
    <n v="18110.394734389574"/>
    <n v="0"/>
    <n v="56072.961650370416"/>
    <n v="0"/>
    <n v="11279.212044830274"/>
    <n v="11279.212044830274"/>
    <n v="0"/>
  </r>
  <r>
    <x v="157"/>
    <x v="6"/>
    <s v="July"/>
    <n v="14"/>
    <x v="0"/>
    <n v="47828.216925870031"/>
    <n v="1775"/>
    <n v="1237"/>
    <n v="205"/>
    <n v="456"/>
    <n v="15966"/>
    <n v="0"/>
    <n v="7854"/>
    <n v="5849"/>
    <n v="0"/>
    <n v="4000"/>
    <n v="784.88726159157545"/>
    <n v="17567.750511137529"/>
    <n v="0"/>
    <n v="55694.637772729104"/>
    <n v="0"/>
    <n v="7866.4208468590732"/>
    <n v="7866.4208468590732"/>
    <n v="0"/>
  </r>
  <r>
    <x v="158"/>
    <x v="6"/>
    <s v="July"/>
    <n v="15"/>
    <x v="0"/>
    <n v="51824.1364838351"/>
    <n v="1775"/>
    <n v="1237"/>
    <n v="205"/>
    <n v="456"/>
    <n v="15966"/>
    <n v="0"/>
    <n v="7854"/>
    <n v="5849"/>
    <n v="0"/>
    <n v="4000"/>
    <n v="1130.7617878348692"/>
    <n v="16544.763876869492"/>
    <n v="0"/>
    <n v="55017.525664704357"/>
    <n v="0"/>
    <n v="3193.389180869257"/>
    <n v="3193.389180869257"/>
    <n v="0"/>
  </r>
  <r>
    <x v="159"/>
    <x v="6"/>
    <s v="July"/>
    <n v="16"/>
    <x v="0"/>
    <n v="54416.956066619015"/>
    <n v="1775"/>
    <n v="1237"/>
    <n v="205"/>
    <n v="456"/>
    <n v="15966"/>
    <n v="0"/>
    <n v="7854"/>
    <n v="5849"/>
    <n v="0"/>
    <n v="4000"/>
    <n v="1632.3500943566833"/>
    <n v="14955.448858286018"/>
    <n v="487.15711397631821"/>
    <n v="54416.956066619015"/>
    <n v="0"/>
    <n v="-487.15711397631821"/>
    <n v="0"/>
    <n v="487.15711397631821"/>
  </r>
  <r>
    <x v="160"/>
    <x v="6"/>
    <s v="July"/>
    <n v="17"/>
    <x v="1"/>
    <n v="56597.901916635346"/>
    <n v="1775"/>
    <n v="1237"/>
    <n v="205"/>
    <n v="456"/>
    <n v="15966"/>
    <n v="0"/>
    <n v="7854"/>
    <n v="5849"/>
    <n v="0"/>
    <n v="4000"/>
    <n v="2343.1254506897849"/>
    <n v="12247.718282920752"/>
    <n v="4665.058183024812"/>
    <n v="56597.901916635346"/>
    <n v="0"/>
    <n v="-4665.058183024812"/>
    <n v="0"/>
    <n v="4665.058183024812"/>
  </r>
  <r>
    <x v="161"/>
    <x v="6"/>
    <s v="July"/>
    <n v="18"/>
    <x v="1"/>
    <n v="56952.70880691104"/>
    <n v="1775"/>
    <n v="1237"/>
    <n v="205"/>
    <n v="456"/>
    <n v="15966"/>
    <n v="0"/>
    <n v="7854"/>
    <n v="5849"/>
    <n v="0"/>
    <n v="4000"/>
    <n v="2763.1304856719876"/>
    <n v="7584.5588044976867"/>
    <n v="9263.0195167413694"/>
    <n v="56952.70880691104"/>
    <n v="0"/>
    <n v="-9263.0195167413694"/>
    <n v="0"/>
    <n v="9263.0195167413694"/>
  </r>
  <r>
    <x v="162"/>
    <x v="6"/>
    <s v="July"/>
    <n v="19"/>
    <x v="1"/>
    <n v="56284.034282929926"/>
    <n v="1775"/>
    <n v="1237"/>
    <n v="205"/>
    <n v="456"/>
    <n v="15966"/>
    <n v="0"/>
    <n v="7854"/>
    <n v="5849"/>
    <n v="1072"/>
    <n v="4000"/>
    <n v="3089.8920362091289"/>
    <n v="1436.63535077954"/>
    <n v="13343.506895941253"/>
    <n v="56284.034282929926"/>
    <n v="0"/>
    <n v="-13343.506895941253"/>
    <n v="0"/>
    <n v="13343.506895941253"/>
  </r>
  <r>
    <x v="163"/>
    <x v="6"/>
    <s v="July"/>
    <n v="20"/>
    <x v="1"/>
    <n v="55334.987880619068"/>
    <n v="1775"/>
    <n v="1237"/>
    <n v="205"/>
    <n v="456"/>
    <n v="15966"/>
    <n v="0"/>
    <n v="7854"/>
    <n v="5849"/>
    <n v="1072"/>
    <n v="4000"/>
    <n v="3869.4708515713405"/>
    <n v="-10.048115266144693"/>
    <n v="13061.56514431387"/>
    <n v="55334.987880619068"/>
    <n v="0"/>
    <n v="-13061.56514431387"/>
    <n v="0"/>
    <n v="13061.56514431387"/>
  </r>
  <r>
    <x v="164"/>
    <x v="6"/>
    <s v="July"/>
    <n v="21"/>
    <x v="1"/>
    <n v="53381.068817037885"/>
    <n v="1775"/>
    <n v="1237"/>
    <n v="205"/>
    <n v="456"/>
    <n v="15966"/>
    <n v="0"/>
    <n v="7854"/>
    <n v="5849"/>
    <n v="1072"/>
    <n v="4000"/>
    <n v="4085.4049072496027"/>
    <n v="-10.004373957394982"/>
    <n v="10891.668283745676"/>
    <n v="53381.068817037885"/>
    <n v="0"/>
    <n v="-10891.668283745676"/>
    <n v="0"/>
    <n v="10891.668283745676"/>
  </r>
  <r>
    <x v="165"/>
    <x v="6"/>
    <s v="July"/>
    <n v="22"/>
    <x v="1"/>
    <n v="47965.921697970036"/>
    <n v="1775"/>
    <n v="1237"/>
    <n v="205"/>
    <n v="456"/>
    <n v="15966"/>
    <n v="0"/>
    <n v="7854"/>
    <n v="5849"/>
    <n v="1072"/>
    <n v="4000"/>
    <n v="4140.8103241197505"/>
    <n v="-10.004031299983398"/>
    <n v="5421.1154051502672"/>
    <n v="47965.921697970036"/>
    <n v="0"/>
    <n v="-5421.1154051502672"/>
    <n v="0"/>
    <n v="5421.1154051502672"/>
  </r>
  <r>
    <x v="166"/>
    <x v="6"/>
    <s v="July"/>
    <n v="23"/>
    <x v="0"/>
    <n v="43378.243795034665"/>
    <n v="1775"/>
    <n v="1237"/>
    <n v="205"/>
    <n v="456"/>
    <n v="15966"/>
    <n v="0"/>
    <n v="7854"/>
    <n v="5849"/>
    <n v="0"/>
    <n v="4000"/>
    <n v="4155.3379755633314"/>
    <n v="-10.003637635057789"/>
    <n v="1890.9094571063906"/>
    <n v="43378.243795034665"/>
    <n v="0"/>
    <n v="-1890.9094571063906"/>
    <n v="0"/>
    <n v="1890.9094571063906"/>
  </r>
  <r>
    <x v="167"/>
    <x v="6"/>
    <s v="July"/>
    <n v="24"/>
    <x v="0"/>
    <n v="39460.480999612846"/>
    <n v="1775"/>
    <n v="1237"/>
    <n v="205"/>
    <n v="456"/>
    <n v="15966"/>
    <n v="0"/>
    <n v="7854"/>
    <n v="5849"/>
    <n v="0"/>
    <n v="4000"/>
    <n v="4222.2338357665067"/>
    <n v="-10.003160975392495"/>
    <n v="0"/>
    <n v="41554.230674791113"/>
    <n v="0"/>
    <n v="2093.7496751782674"/>
    <n v="2093.7496751782674"/>
    <n v="0"/>
  </r>
  <r>
    <x v="168"/>
    <x v="7"/>
    <s v="August"/>
    <n v="1"/>
    <x v="0"/>
    <n v="33902.555559650114"/>
    <n v="1775"/>
    <n v="1237"/>
    <n v="207"/>
    <n v="457"/>
    <n v="15961"/>
    <n v="0"/>
    <n v="8162"/>
    <n v="5620"/>
    <n v="0"/>
    <n v="4000"/>
    <n v="2829.6044511291057"/>
    <n v="-10.002504787414635"/>
    <n v="0"/>
    <n v="40238.601946341689"/>
    <n v="0"/>
    <n v="6336.0463866915743"/>
    <n v="6336.0463866915743"/>
    <n v="0"/>
  </r>
  <r>
    <x v="169"/>
    <x v="7"/>
    <s v="August"/>
    <n v="2"/>
    <x v="0"/>
    <n v="32091.105440578125"/>
    <n v="1775"/>
    <n v="1237"/>
    <n v="207"/>
    <n v="457"/>
    <n v="15961"/>
    <n v="0"/>
    <n v="8162"/>
    <n v="5620"/>
    <n v="0"/>
    <n v="4000"/>
    <n v="2630.2032259220373"/>
    <n v="-10.002082189978013"/>
    <n v="0"/>
    <n v="40039.201143732054"/>
    <n v="0"/>
    <n v="7948.0957031539292"/>
    <n v="7948.0957031539292"/>
    <n v="0"/>
  </r>
  <r>
    <x v="170"/>
    <x v="7"/>
    <s v="August"/>
    <n v="3"/>
    <x v="0"/>
    <n v="31089.789345734898"/>
    <n v="1775"/>
    <n v="1237"/>
    <n v="207"/>
    <n v="457"/>
    <n v="15961"/>
    <n v="0"/>
    <n v="8162"/>
    <n v="5620"/>
    <n v="0"/>
    <n v="4000"/>
    <n v="2368.3639912585891"/>
    <n v="-10.001706477043873"/>
    <n v="0"/>
    <n v="39777.362284781542"/>
    <n v="0"/>
    <n v="8687.572939046644"/>
    <n v="8687.572939046644"/>
    <n v="0"/>
  </r>
  <r>
    <x v="171"/>
    <x v="7"/>
    <s v="August"/>
    <n v="4"/>
    <x v="0"/>
    <n v="31049.163155729326"/>
    <n v="1775"/>
    <n v="1237"/>
    <n v="207"/>
    <n v="457"/>
    <n v="15961"/>
    <n v="0"/>
    <n v="8162"/>
    <n v="5620"/>
    <n v="0"/>
    <n v="4000"/>
    <n v="2046.8178027793117"/>
    <n v="-10.001369823857516"/>
    <n v="0"/>
    <n v="39455.816432955457"/>
    <n v="0"/>
    <n v="8406.6532772261307"/>
    <n v="8406.6532772261307"/>
    <n v="0"/>
  </r>
  <r>
    <x v="172"/>
    <x v="7"/>
    <s v="August"/>
    <n v="5"/>
    <x v="0"/>
    <n v="32288.261950899283"/>
    <n v="1775"/>
    <n v="1237"/>
    <n v="207"/>
    <n v="457"/>
    <n v="15961"/>
    <n v="0"/>
    <n v="8162"/>
    <n v="5620"/>
    <n v="0"/>
    <n v="4000"/>
    <n v="1810.7193991277641"/>
    <n v="-10.001063777780303"/>
    <n v="0"/>
    <n v="39219.718335349986"/>
    <n v="0"/>
    <n v="6931.4563844507029"/>
    <n v="6931.4563844507029"/>
    <n v="0"/>
  </r>
  <r>
    <x v="173"/>
    <x v="7"/>
    <s v="August"/>
    <n v="6"/>
    <x v="0"/>
    <n v="34403.213607071724"/>
    <n v="1775"/>
    <n v="1237"/>
    <n v="207"/>
    <n v="457"/>
    <n v="15961"/>
    <n v="0"/>
    <n v="8162"/>
    <n v="5620"/>
    <n v="0"/>
    <n v="4000"/>
    <n v="1541.7353434610886"/>
    <n v="193.15048793019665"/>
    <n v="0"/>
    <n v="39153.885831391279"/>
    <n v="0"/>
    <n v="4750.6722243195545"/>
    <n v="4750.6722243195545"/>
    <n v="0"/>
  </r>
  <r>
    <x v="174"/>
    <x v="7"/>
    <s v="August"/>
    <n v="7"/>
    <x v="0"/>
    <n v="35675.769264599214"/>
    <n v="1775"/>
    <n v="1237"/>
    <n v="207"/>
    <n v="457"/>
    <n v="15961"/>
    <n v="0"/>
    <n v="8162"/>
    <n v="5620"/>
    <n v="0"/>
    <n v="4000"/>
    <n v="1229.9962387089774"/>
    <n v="5409.828019533863"/>
    <n v="0"/>
    <n v="44058.824258242836"/>
    <n v="0"/>
    <n v="8383.0549936436219"/>
    <n v="8383.0549936436219"/>
    <n v="0"/>
  </r>
  <r>
    <x v="175"/>
    <x v="7"/>
    <s v="August"/>
    <n v="8"/>
    <x v="0"/>
    <n v="36353.270727339201"/>
    <n v="1775"/>
    <n v="1237"/>
    <n v="207"/>
    <n v="457"/>
    <n v="15961"/>
    <n v="0"/>
    <n v="8162"/>
    <n v="5620"/>
    <n v="0"/>
    <n v="4000"/>
    <n v="767.16117536706349"/>
    <n v="12097.042321397441"/>
    <n v="0"/>
    <n v="50283.203496764509"/>
    <n v="0"/>
    <n v="13929.932769425308"/>
    <n v="13929.932769425308"/>
    <n v="0"/>
  </r>
  <r>
    <x v="176"/>
    <x v="7"/>
    <s v="August"/>
    <n v="9"/>
    <x v="0"/>
    <n v="36726.075765037393"/>
    <n v="1775"/>
    <n v="1237"/>
    <n v="207"/>
    <n v="457"/>
    <n v="15961"/>
    <n v="0"/>
    <n v="8162"/>
    <n v="5620"/>
    <n v="0"/>
    <n v="4000"/>
    <n v="490.16898068010505"/>
    <n v="15448.270755847849"/>
    <n v="0"/>
    <n v="53357.439736527958"/>
    <n v="0"/>
    <n v="16631.363971490566"/>
    <n v="16631.363971490566"/>
    <n v="0"/>
  </r>
  <r>
    <x v="177"/>
    <x v="7"/>
    <s v="August"/>
    <n v="10"/>
    <x v="0"/>
    <n v="37812.228903715783"/>
    <n v="1775"/>
    <n v="1237"/>
    <n v="207"/>
    <n v="457"/>
    <n v="15961"/>
    <n v="0"/>
    <n v="8162"/>
    <n v="5620"/>
    <n v="0"/>
    <n v="4000"/>
    <n v="413.34171855521907"/>
    <n v="16966.954766348092"/>
    <n v="0"/>
    <n v="54799.296484903309"/>
    <n v="0"/>
    <n v="16987.067581187526"/>
    <n v="16987.067581187526"/>
    <n v="0"/>
  </r>
  <r>
    <x v="178"/>
    <x v="7"/>
    <s v="August"/>
    <n v="11"/>
    <x v="0"/>
    <n v="38789.6472397322"/>
    <n v="1775"/>
    <n v="1237"/>
    <n v="207"/>
    <n v="457"/>
    <n v="15961"/>
    <n v="0"/>
    <n v="8162"/>
    <n v="5620"/>
    <n v="0"/>
    <n v="4000"/>
    <n v="377.81457119696211"/>
    <n v="17882.936516764021"/>
    <n v="0"/>
    <n v="55679.751087960984"/>
    <n v="0"/>
    <n v="16890.103848228784"/>
    <n v="16890.103848228784"/>
    <n v="0"/>
  </r>
  <r>
    <x v="179"/>
    <x v="7"/>
    <s v="August"/>
    <n v="12"/>
    <x v="0"/>
    <n v="40598.70758292151"/>
    <n v="1775"/>
    <n v="1237"/>
    <n v="207"/>
    <n v="457"/>
    <n v="15961"/>
    <n v="0"/>
    <n v="8162"/>
    <n v="5620"/>
    <n v="0"/>
    <n v="4000"/>
    <n v="386.75806721092323"/>
    <n v="18063.575062800228"/>
    <n v="0"/>
    <n v="55869.333130011153"/>
    <n v="0"/>
    <n v="15270.625547089643"/>
    <n v="15270.625547089643"/>
    <n v="0"/>
  </r>
  <r>
    <x v="180"/>
    <x v="7"/>
    <s v="August"/>
    <n v="13"/>
    <x v="0"/>
    <n v="43682.713359520982"/>
    <n v="1775"/>
    <n v="1237"/>
    <n v="207"/>
    <n v="457"/>
    <n v="15961"/>
    <n v="0"/>
    <n v="8162"/>
    <n v="5620"/>
    <n v="0"/>
    <n v="4000"/>
    <n v="451.66981211028656"/>
    <n v="17511.747215070045"/>
    <n v="0"/>
    <n v="55382.41702718033"/>
    <n v="0"/>
    <n v="11699.703667659349"/>
    <n v="11699.703667659349"/>
    <n v="0"/>
  </r>
  <r>
    <x v="181"/>
    <x v="7"/>
    <s v="August"/>
    <n v="14"/>
    <x v="0"/>
    <n v="46828.85330907016"/>
    <n v="1775"/>
    <n v="1237"/>
    <n v="207"/>
    <n v="457"/>
    <n v="15961"/>
    <n v="0"/>
    <n v="8162"/>
    <n v="5620"/>
    <n v="0"/>
    <n v="4000"/>
    <n v="510.10402102968669"/>
    <n v="16617.162136050058"/>
    <n v="0"/>
    <n v="54546.266157079743"/>
    <n v="0"/>
    <n v="7717.4128480095824"/>
    <n v="7717.4128480095824"/>
    <n v="0"/>
  </r>
  <r>
    <x v="182"/>
    <x v="7"/>
    <s v="August"/>
    <n v="15"/>
    <x v="0"/>
    <n v="50364.52672749629"/>
    <n v="1775"/>
    <n v="1237"/>
    <n v="207"/>
    <n v="457"/>
    <n v="15961"/>
    <n v="0"/>
    <n v="8162"/>
    <n v="5620"/>
    <n v="0"/>
    <n v="4000"/>
    <n v="639.79128949669973"/>
    <n v="15406.464539009699"/>
    <n v="0"/>
    <n v="53465.255828506401"/>
    <n v="0"/>
    <n v="3100.7291010101108"/>
    <n v="3100.7291010101108"/>
    <n v="0"/>
  </r>
  <r>
    <x v="183"/>
    <x v="7"/>
    <s v="August"/>
    <n v="16"/>
    <x v="0"/>
    <n v="53243.011778185224"/>
    <n v="1775"/>
    <n v="1237"/>
    <n v="207"/>
    <n v="457"/>
    <n v="15961"/>
    <n v="0"/>
    <n v="8162"/>
    <n v="5620"/>
    <n v="0"/>
    <n v="4000"/>
    <n v="890.36640272946374"/>
    <n v="13702.165342171598"/>
    <n v="1231.4800332841623"/>
    <n v="53243.011778185224"/>
    <n v="0"/>
    <n v="-1231.4800332841623"/>
    <n v="0"/>
    <n v="1231.4800332841623"/>
  </r>
  <r>
    <x v="184"/>
    <x v="7"/>
    <s v="August"/>
    <n v="17"/>
    <x v="1"/>
    <n v="54832.21274016791"/>
    <n v="1775"/>
    <n v="1237"/>
    <n v="207"/>
    <n v="457"/>
    <n v="15961"/>
    <n v="0"/>
    <n v="8162"/>
    <n v="5620"/>
    <n v="0"/>
    <n v="4000"/>
    <n v="1051.0785963806968"/>
    <n v="10730.474049947732"/>
    <n v="5631.6600938394768"/>
    <n v="54832.21274016791"/>
    <n v="0"/>
    <n v="-5631.6600938394768"/>
    <n v="0"/>
    <n v="5631.6600938394768"/>
  </r>
  <r>
    <x v="185"/>
    <x v="7"/>
    <s v="August"/>
    <n v="18"/>
    <x v="1"/>
    <n v="55562.289272326867"/>
    <n v="1775"/>
    <n v="1237"/>
    <n v="207"/>
    <n v="457"/>
    <n v="15961"/>
    <n v="0"/>
    <n v="8162"/>
    <n v="5620"/>
    <n v="0"/>
    <n v="4000"/>
    <n v="1382.0233932296751"/>
    <n v="4145.8710113716934"/>
    <n v="12615.394867725496"/>
    <n v="55562.289272326867"/>
    <n v="0"/>
    <n v="-12615.394867725496"/>
    <n v="0"/>
    <n v="12615.394867725496"/>
  </r>
  <r>
    <x v="186"/>
    <x v="7"/>
    <s v="August"/>
    <n v="19"/>
    <x v="1"/>
    <n v="54700.775066620467"/>
    <n v="1775"/>
    <n v="1237"/>
    <n v="207"/>
    <n v="457"/>
    <n v="15961"/>
    <n v="0"/>
    <n v="8162"/>
    <n v="5620"/>
    <n v="1106"/>
    <n v="4000"/>
    <n v="1862.0975150382747"/>
    <n v="119.71973270044097"/>
    <n v="14193.957818881754"/>
    <n v="54700.775066620467"/>
    <n v="0"/>
    <n v="-14193.957818881754"/>
    <n v="0"/>
    <n v="14193.957818881754"/>
  </r>
  <r>
    <x v="187"/>
    <x v="7"/>
    <s v="August"/>
    <n v="20"/>
    <x v="1"/>
    <n v="53473.625150863918"/>
    <n v="1775"/>
    <n v="1237"/>
    <n v="207"/>
    <n v="457"/>
    <n v="15961"/>
    <n v="0"/>
    <n v="8162"/>
    <n v="5620"/>
    <n v="1106"/>
    <n v="4000"/>
    <n v="2463.7524865175983"/>
    <n v="-10.084680999974401"/>
    <n v="12494.957345346294"/>
    <n v="53473.625150863918"/>
    <n v="0"/>
    <n v="-12494.957345346294"/>
    <n v="0"/>
    <n v="12494.957345346294"/>
  </r>
  <r>
    <x v="188"/>
    <x v="7"/>
    <s v="August"/>
    <n v="21"/>
    <x v="1"/>
    <n v="50413.517133091249"/>
    <n v="1775"/>
    <n v="1237"/>
    <n v="207"/>
    <n v="457"/>
    <n v="15961"/>
    <n v="0"/>
    <n v="8162"/>
    <n v="5620"/>
    <n v="1106"/>
    <n v="4000"/>
    <n v="2642.4565018827798"/>
    <n v="-10.028872510325503"/>
    <n v="9256.0895037187947"/>
    <n v="50413.517133091249"/>
    <n v="0"/>
    <n v="-9256.0895037187947"/>
    <n v="0"/>
    <n v="9256.0895037187947"/>
  </r>
  <r>
    <x v="189"/>
    <x v="7"/>
    <s v="August"/>
    <n v="22"/>
    <x v="1"/>
    <n v="44713.901652897715"/>
    <n v="1775"/>
    <n v="1237"/>
    <n v="207"/>
    <n v="457"/>
    <n v="15961"/>
    <n v="0"/>
    <n v="8162"/>
    <n v="5620"/>
    <n v="1106"/>
    <n v="4000"/>
    <n v="2716.224420818291"/>
    <n v="-10.003839564912695"/>
    <n v="3482.681071644336"/>
    <n v="44713.901652897715"/>
    <n v="0"/>
    <n v="-3482.681071644336"/>
    <n v="0"/>
    <n v="3482.681071644336"/>
  </r>
  <r>
    <x v="190"/>
    <x v="7"/>
    <s v="August"/>
    <n v="23"/>
    <x v="0"/>
    <n v="40194.835458748465"/>
    <n v="1775"/>
    <n v="1237"/>
    <n v="207"/>
    <n v="457"/>
    <n v="15961"/>
    <n v="0"/>
    <n v="8162"/>
    <n v="5620"/>
    <n v="0"/>
    <n v="4000"/>
    <n v="2668.0595856952182"/>
    <n v="-10.003392506459809"/>
    <n v="117.77926555970043"/>
    <n v="40194.835458748465"/>
    <n v="0"/>
    <n v="-117.77926555970043"/>
    <n v="0"/>
    <n v="117.77926555970043"/>
  </r>
  <r>
    <x v="191"/>
    <x v="7"/>
    <s v="August"/>
    <n v="24"/>
    <x v="0"/>
    <n v="37195.666725984156"/>
    <n v="1775"/>
    <n v="1237"/>
    <n v="207"/>
    <n v="457"/>
    <n v="15961"/>
    <n v="0"/>
    <n v="8162"/>
    <n v="5620"/>
    <n v="0"/>
    <n v="4000"/>
    <n v="2638.5726829065161"/>
    <n v="-10.002909718762425"/>
    <n v="0"/>
    <n v="40047.569773187752"/>
    <n v="0"/>
    <n v="2851.9030472035956"/>
    <n v="2851.9030472035956"/>
    <n v="0"/>
  </r>
  <r>
    <x v="192"/>
    <x v="8"/>
    <s v="September"/>
    <n v="1"/>
    <x v="0"/>
    <n v="30393.521733171434"/>
    <n v="1775"/>
    <n v="1238"/>
    <n v="208"/>
    <n v="456"/>
    <n v="15384"/>
    <n v="0"/>
    <n v="6925"/>
    <n v="5002"/>
    <n v="0"/>
    <n v="4000"/>
    <n v="2251.0325830347192"/>
    <n v="-10.00236864739338"/>
    <n v="0"/>
    <n v="37229.030214387327"/>
    <n v="0"/>
    <n v="6835.508481215893"/>
    <n v="6835.508481215893"/>
    <n v="0"/>
  </r>
  <r>
    <x v="193"/>
    <x v="8"/>
    <s v="September"/>
    <n v="2"/>
    <x v="0"/>
    <n v="28739.23653671518"/>
    <n v="1775"/>
    <n v="1238"/>
    <n v="208"/>
    <n v="456"/>
    <n v="15384"/>
    <n v="0"/>
    <n v="6925"/>
    <n v="5002"/>
    <n v="0"/>
    <n v="4000"/>
    <n v="2085.669791511199"/>
    <n v="-10.001960013489716"/>
    <n v="0"/>
    <n v="37063.667831497711"/>
    <n v="0"/>
    <n v="8324.431294782531"/>
    <n v="8324.431294782531"/>
    <n v="0"/>
  </r>
  <r>
    <x v="194"/>
    <x v="8"/>
    <s v="September"/>
    <n v="3"/>
    <x v="0"/>
    <n v="27950.960334565276"/>
    <n v="1775"/>
    <n v="1238"/>
    <n v="208"/>
    <n v="456"/>
    <n v="15384"/>
    <n v="0"/>
    <n v="6925"/>
    <n v="5002"/>
    <n v="0"/>
    <n v="4000"/>
    <n v="1831.5425345908186"/>
    <n v="-10.001597858262166"/>
    <n v="0"/>
    <n v="36809.540936732556"/>
    <n v="0"/>
    <n v="8858.5806021672797"/>
    <n v="8858.5806021672797"/>
    <n v="0"/>
  </r>
  <r>
    <x v="195"/>
    <x v="8"/>
    <s v="September"/>
    <n v="4"/>
    <x v="0"/>
    <n v="28022.124158370476"/>
    <n v="1775"/>
    <n v="1238"/>
    <n v="208"/>
    <n v="456"/>
    <n v="15384"/>
    <n v="0"/>
    <n v="6925"/>
    <n v="5002"/>
    <n v="0"/>
    <n v="4000"/>
    <n v="1605.9856939834028"/>
    <n v="-10.001271438239176"/>
    <n v="0"/>
    <n v="36583.984422545167"/>
    <n v="0"/>
    <n v="8561.8602641746911"/>
    <n v="8561.8602641746911"/>
    <n v="0"/>
  </r>
  <r>
    <x v="196"/>
    <x v="8"/>
    <s v="September"/>
    <n v="5"/>
    <x v="0"/>
    <n v="29319.49540774219"/>
    <n v="1775"/>
    <n v="1238"/>
    <n v="208"/>
    <n v="456"/>
    <n v="15384"/>
    <n v="0"/>
    <n v="6925"/>
    <n v="5002"/>
    <n v="0"/>
    <n v="4000"/>
    <n v="1399.8797401787997"/>
    <n v="-10.000972752392684"/>
    <n v="0"/>
    <n v="36377.878767426409"/>
    <n v="0"/>
    <n v="7058.3833596842196"/>
    <n v="7058.3833596842196"/>
    <n v="0"/>
  </r>
  <r>
    <x v="197"/>
    <x v="8"/>
    <s v="September"/>
    <n v="6"/>
    <x v="0"/>
    <n v="31948.177576300404"/>
    <n v="1775"/>
    <n v="1238"/>
    <n v="208"/>
    <n v="456"/>
    <n v="15384"/>
    <n v="0"/>
    <n v="6925"/>
    <n v="5002"/>
    <n v="0"/>
    <n v="4000"/>
    <n v="1176.2320376006817"/>
    <n v="-9.207159922848783"/>
    <n v="0"/>
    <n v="36155.024877677832"/>
    <n v="0"/>
    <n v="4206.8473013774274"/>
    <n v="4206.8473013774274"/>
    <n v="0"/>
  </r>
  <r>
    <x v="198"/>
    <x v="8"/>
    <s v="September"/>
    <n v="7"/>
    <x v="0"/>
    <n v="33105.410834178801"/>
    <n v="1775"/>
    <n v="1238"/>
    <n v="208"/>
    <n v="456"/>
    <n v="15384"/>
    <n v="0"/>
    <n v="6925"/>
    <n v="5002"/>
    <n v="0"/>
    <n v="4000"/>
    <n v="1013.3082212255059"/>
    <n v="4502.8236370762979"/>
    <n v="0"/>
    <n v="40504.1318583018"/>
    <n v="0"/>
    <n v="7398.7210241229986"/>
    <n v="7398.7210241229986"/>
    <n v="0"/>
  </r>
  <r>
    <x v="199"/>
    <x v="8"/>
    <s v="September"/>
    <n v="8"/>
    <x v="0"/>
    <n v="33385.686817165435"/>
    <n v="1775"/>
    <n v="1238"/>
    <n v="208"/>
    <n v="456"/>
    <n v="15384"/>
    <n v="0"/>
    <n v="6925"/>
    <n v="5002"/>
    <n v="0"/>
    <n v="4000"/>
    <n v="746.75947653851881"/>
    <n v="11877.283131778211"/>
    <n v="0"/>
    <n v="47612.042608316733"/>
    <n v="0"/>
    <n v="14226.355791151298"/>
    <n v="14226.355791151298"/>
    <n v="0"/>
  </r>
  <r>
    <x v="200"/>
    <x v="8"/>
    <s v="September"/>
    <n v="9"/>
    <x v="0"/>
    <n v="34123.600928622429"/>
    <n v="1775"/>
    <n v="1238"/>
    <n v="208"/>
    <n v="456"/>
    <n v="15384"/>
    <n v="0"/>
    <n v="6925"/>
    <n v="5002"/>
    <n v="0"/>
    <n v="4000"/>
    <n v="426.73018104097793"/>
    <n v="15579.575003949094"/>
    <n v="0"/>
    <n v="50994.305184990073"/>
    <n v="0"/>
    <n v="16870.704256367644"/>
    <n v="16870.704256367644"/>
    <n v="0"/>
  </r>
  <r>
    <x v="201"/>
    <x v="8"/>
    <s v="September"/>
    <n v="10"/>
    <x v="0"/>
    <n v="35025.739248860649"/>
    <n v="1775"/>
    <n v="1238"/>
    <n v="208"/>
    <n v="456"/>
    <n v="15384"/>
    <n v="0"/>
    <n v="6925"/>
    <n v="5002"/>
    <n v="0"/>
    <n v="4000"/>
    <n v="344.50304229758706"/>
    <n v="17071.46714428407"/>
    <n v="0"/>
    <n v="52403.970186581661"/>
    <n v="0"/>
    <n v="17378.230937721011"/>
    <n v="17378.230937721011"/>
    <n v="0"/>
  </r>
  <r>
    <x v="202"/>
    <x v="8"/>
    <s v="September"/>
    <n v="11"/>
    <x v="0"/>
    <n v="36536.601969647963"/>
    <n v="1775"/>
    <n v="1238"/>
    <n v="208"/>
    <n v="456"/>
    <n v="15384"/>
    <n v="0"/>
    <n v="6925"/>
    <n v="5002"/>
    <n v="0"/>
    <n v="4000"/>
    <n v="325.28642331017767"/>
    <n v="17700.000656405005"/>
    <n v="0"/>
    <n v="53013.287079715185"/>
    <n v="0"/>
    <n v="16476.685110067221"/>
    <n v="16476.685110067221"/>
    <n v="0"/>
  </r>
  <r>
    <x v="203"/>
    <x v="8"/>
    <s v="September"/>
    <n v="12"/>
    <x v="0"/>
    <n v="38270.809614377744"/>
    <n v="1775"/>
    <n v="1238"/>
    <n v="208"/>
    <n v="456"/>
    <n v="15384"/>
    <n v="0"/>
    <n v="6925"/>
    <n v="5002"/>
    <n v="0"/>
    <n v="4000"/>
    <n v="337.68664165178348"/>
    <n v="17885.545030909903"/>
    <n v="0"/>
    <n v="53211.231672561684"/>
    <n v="0"/>
    <n v="14940.42205818394"/>
    <n v="14940.42205818394"/>
    <n v="0"/>
  </r>
  <r>
    <x v="204"/>
    <x v="8"/>
    <s v="September"/>
    <n v="13"/>
    <x v="0"/>
    <n v="41377.931644518612"/>
    <n v="1775"/>
    <n v="1238"/>
    <n v="208"/>
    <n v="456"/>
    <n v="15384"/>
    <n v="0"/>
    <n v="6925"/>
    <n v="5002"/>
    <n v="0"/>
    <n v="4000"/>
    <n v="350.61467475145508"/>
    <n v="17494.959845987396"/>
    <n v="0"/>
    <n v="52833.574520738854"/>
    <n v="0"/>
    <n v="11455.642876220241"/>
    <n v="11455.642876220241"/>
    <n v="0"/>
  </r>
  <r>
    <x v="205"/>
    <x v="8"/>
    <s v="September"/>
    <n v="14"/>
    <x v="0"/>
    <n v="44586.872684103837"/>
    <n v="1775"/>
    <n v="1238"/>
    <n v="208"/>
    <n v="456"/>
    <n v="15384"/>
    <n v="0"/>
    <n v="6925"/>
    <n v="5002"/>
    <n v="0"/>
    <n v="4000"/>
    <n v="454.58135048551071"/>
    <n v="16854.846519898187"/>
    <n v="0"/>
    <n v="52297.427870383697"/>
    <n v="0"/>
    <n v="7710.5551862798602"/>
    <n v="7710.5551862798602"/>
    <n v="0"/>
  </r>
  <r>
    <x v="206"/>
    <x v="8"/>
    <s v="September"/>
    <n v="15"/>
    <x v="0"/>
    <n v="47709.322307064278"/>
    <n v="1775"/>
    <n v="1238"/>
    <n v="208"/>
    <n v="456"/>
    <n v="15384"/>
    <n v="0"/>
    <n v="6925"/>
    <n v="5002"/>
    <n v="0"/>
    <n v="4000"/>
    <n v="484.70031374256087"/>
    <n v="15708.839782538818"/>
    <n v="0"/>
    <n v="51181.54009628138"/>
    <n v="0"/>
    <n v="3472.2177892171021"/>
    <n v="3472.2177892171021"/>
    <n v="0"/>
  </r>
  <r>
    <x v="207"/>
    <x v="8"/>
    <s v="September"/>
    <n v="16"/>
    <x v="0"/>
    <n v="49659.211079326749"/>
    <n v="1775"/>
    <n v="1238"/>
    <n v="208"/>
    <n v="456"/>
    <n v="15384"/>
    <n v="0"/>
    <n v="6925"/>
    <n v="5002"/>
    <n v="0"/>
    <n v="4000"/>
    <n v="562.4860116547801"/>
    <n v="13688.635772898688"/>
    <n v="420.08929477327911"/>
    <n v="49659.211079326749"/>
    <n v="0"/>
    <n v="-420.08929477327911"/>
    <n v="0"/>
    <n v="420.08929477327911"/>
  </r>
  <r>
    <x v="208"/>
    <x v="8"/>
    <s v="September"/>
    <n v="17"/>
    <x v="1"/>
    <n v="51194.16001740197"/>
    <n v="1775"/>
    <n v="1238"/>
    <n v="208"/>
    <n v="456"/>
    <n v="15384"/>
    <n v="0"/>
    <n v="6925"/>
    <n v="5002"/>
    <n v="0"/>
    <n v="4000"/>
    <n v="742.16962389068431"/>
    <n v="8867.8656263259563"/>
    <n v="6596.1247671853271"/>
    <n v="51194.16001740197"/>
    <n v="0"/>
    <n v="-6596.1247671853271"/>
    <n v="0"/>
    <n v="6596.1247671853271"/>
  </r>
  <r>
    <x v="209"/>
    <x v="8"/>
    <s v="September"/>
    <n v="18"/>
    <x v="1"/>
    <n v="51472.246344271523"/>
    <n v="1775"/>
    <n v="1238"/>
    <n v="208"/>
    <n v="456"/>
    <n v="15384"/>
    <n v="0"/>
    <n v="6925"/>
    <n v="5002"/>
    <n v="0"/>
    <n v="4000"/>
    <n v="1016.6158328443826"/>
    <n v="1574.7233612002112"/>
    <n v="13892.907150226929"/>
    <n v="51472.246344271523"/>
    <n v="0"/>
    <n v="-13892.907150226929"/>
    <n v="0"/>
    <n v="13892.907150226929"/>
  </r>
  <r>
    <x v="210"/>
    <x v="8"/>
    <s v="September"/>
    <n v="19"/>
    <x v="1"/>
    <n v="51812.73787047794"/>
    <n v="1775"/>
    <n v="1238"/>
    <n v="208"/>
    <n v="456"/>
    <n v="15384"/>
    <n v="0"/>
    <n v="6925"/>
    <n v="5002"/>
    <n v="1114"/>
    <n v="4000"/>
    <n v="1604.4110489205248"/>
    <n v="-10.074396348267666"/>
    <n v="14116.401217905681"/>
    <n v="51812.73787047794"/>
    <n v="0"/>
    <n v="-14116.401217905681"/>
    <n v="0"/>
    <n v="14116.401217905681"/>
  </r>
  <r>
    <x v="211"/>
    <x v="8"/>
    <s v="September"/>
    <n v="20"/>
    <x v="1"/>
    <n v="50251.513058997713"/>
    <n v="1775"/>
    <n v="1238"/>
    <n v="208"/>
    <n v="456"/>
    <n v="15384"/>
    <n v="0"/>
    <n v="6925"/>
    <n v="5002"/>
    <n v="1114"/>
    <n v="4000"/>
    <n v="1976.4390628448307"/>
    <n v="-10.004488691656519"/>
    <n v="12183.07848484454"/>
    <n v="50251.513058997713"/>
    <n v="0"/>
    <n v="-12183.07848484454"/>
    <n v="0"/>
    <n v="12183.07848484454"/>
  </r>
  <r>
    <x v="212"/>
    <x v="8"/>
    <s v="September"/>
    <n v="21"/>
    <x v="1"/>
    <n v="46732.735678845238"/>
    <n v="1775"/>
    <n v="1238"/>
    <n v="208"/>
    <n v="456"/>
    <n v="15384"/>
    <n v="0"/>
    <n v="6925"/>
    <n v="5002"/>
    <n v="1114"/>
    <n v="4000"/>
    <n v="2144.5794073305356"/>
    <n v="-10.004144825615676"/>
    <n v="8496.1604163403172"/>
    <n v="46732.735678845238"/>
    <n v="0"/>
    <n v="-8496.1604163403172"/>
    <n v="0"/>
    <n v="8496.1604163403172"/>
  </r>
  <r>
    <x v="213"/>
    <x v="8"/>
    <s v="September"/>
    <n v="22"/>
    <x v="1"/>
    <n v="41579.380007290252"/>
    <n v="1775"/>
    <n v="1238"/>
    <n v="208"/>
    <n v="456"/>
    <n v="15384"/>
    <n v="0"/>
    <n v="6925"/>
    <n v="5002"/>
    <n v="1114"/>
    <n v="4000"/>
    <n v="2237.9607569258569"/>
    <n v="-10.003753725686007"/>
    <n v="3249.4230040900802"/>
    <n v="41579.380007290252"/>
    <n v="0"/>
    <n v="-3249.4230040900802"/>
    <n v="0"/>
    <n v="3249.4230040900802"/>
  </r>
  <r>
    <x v="214"/>
    <x v="8"/>
    <s v="September"/>
    <n v="23"/>
    <x v="0"/>
    <n v="37308.45575091974"/>
    <n v="1775"/>
    <n v="1238"/>
    <n v="208"/>
    <n v="456"/>
    <n v="15384"/>
    <n v="0"/>
    <n v="6925"/>
    <n v="5002"/>
    <n v="0"/>
    <n v="4000"/>
    <n v="2260.6433621739961"/>
    <n v="-10.00327588809481"/>
    <n v="69.815664633832057"/>
    <n v="37308.45575091974"/>
    <n v="0"/>
    <n v="-69.815664633832057"/>
    <n v="0"/>
    <n v="69.815664633832057"/>
  </r>
  <r>
    <x v="215"/>
    <x v="8"/>
    <s v="September"/>
    <n v="24"/>
    <x v="0"/>
    <n v="34135.644037266386"/>
    <n v="1775"/>
    <n v="1238"/>
    <n v="208"/>
    <n v="456"/>
    <n v="15384"/>
    <n v="0"/>
    <n v="6925"/>
    <n v="5002"/>
    <n v="0"/>
    <n v="4000"/>
    <n v="2397.6855813267121"/>
    <n v="-10.00278246438771"/>
    <n v="0"/>
    <n v="37375.682798862319"/>
    <n v="0"/>
    <n v="3240.0387615959335"/>
    <n v="3240.0387615959335"/>
    <n v="0"/>
  </r>
  <r>
    <x v="216"/>
    <x v="9"/>
    <s v="October"/>
    <n v="1"/>
    <x v="0"/>
    <n v="27691.737213994631"/>
    <n v="1775"/>
    <n v="1241"/>
    <n v="205"/>
    <n v="430"/>
    <n v="12014"/>
    <n v="0"/>
    <n v="5566"/>
    <n v="4155"/>
    <n v="0"/>
    <n v="4000"/>
    <n v="1219.7275554312534"/>
    <n v="-10.002118884211514"/>
    <n v="0"/>
    <n v="30595.725436547044"/>
    <n v="0"/>
    <n v="2903.9882225524125"/>
    <n v="2903.9882225524125"/>
    <n v="0"/>
  </r>
  <r>
    <x v="217"/>
    <x v="9"/>
    <s v="October"/>
    <n v="2"/>
    <x v="0"/>
    <n v="26230.241577431927"/>
    <n v="1775"/>
    <n v="1241"/>
    <n v="205"/>
    <n v="430"/>
    <n v="12014"/>
    <n v="0"/>
    <n v="5566"/>
    <n v="4155"/>
    <n v="0"/>
    <n v="4000"/>
    <n v="1083.4727408260871"/>
    <n v="-10.001733337348144"/>
    <n v="0"/>
    <n v="30459.471007488741"/>
    <n v="0"/>
    <n v="4229.2294300568137"/>
    <n v="4229.2294300568137"/>
    <n v="0"/>
  </r>
  <r>
    <x v="218"/>
    <x v="9"/>
    <s v="October"/>
    <n v="3"/>
    <x v="0"/>
    <n v="25520.666562029521"/>
    <n v="1775"/>
    <n v="1241"/>
    <n v="205"/>
    <n v="430"/>
    <n v="12014"/>
    <n v="0"/>
    <n v="5566"/>
    <n v="4155"/>
    <n v="0"/>
    <n v="4000"/>
    <n v="990.49300516468884"/>
    <n v="-10.001388425857408"/>
    <n v="0"/>
    <n v="30366.491616738829"/>
    <n v="0"/>
    <n v="4845.8250547093085"/>
    <n v="4845.8250547093085"/>
    <n v="0"/>
  </r>
  <r>
    <x v="219"/>
    <x v="9"/>
    <s v="October"/>
    <n v="4"/>
    <x v="0"/>
    <n v="25759.862010770008"/>
    <n v="1775"/>
    <n v="1241"/>
    <n v="205"/>
    <n v="430"/>
    <n v="12014"/>
    <n v="0"/>
    <n v="5566"/>
    <n v="4155"/>
    <n v="0"/>
    <n v="4000"/>
    <n v="995.24656119699557"/>
    <n v="-10.001074987672183"/>
    <n v="0"/>
    <n v="30371.245486209325"/>
    <n v="0"/>
    <n v="4611.3834754393174"/>
    <n v="4611.3834754393174"/>
    <n v="0"/>
  </r>
  <r>
    <x v="220"/>
    <x v="9"/>
    <s v="October"/>
    <n v="5"/>
    <x v="0"/>
    <n v="27368.995029569665"/>
    <n v="1775"/>
    <n v="1241"/>
    <n v="205"/>
    <n v="430"/>
    <n v="12014"/>
    <n v="0"/>
    <n v="5566"/>
    <n v="4155"/>
    <n v="0"/>
    <n v="4000"/>
    <n v="931.45290212067937"/>
    <n v="-10.000787150772318"/>
    <n v="0"/>
    <n v="30307.452114969907"/>
    <n v="0"/>
    <n v="2938.4570854002413"/>
    <n v="2938.4570854002413"/>
    <n v="0"/>
  </r>
  <r>
    <x v="221"/>
    <x v="9"/>
    <s v="October"/>
    <n v="6"/>
    <x v="0"/>
    <n v="30416.734168306139"/>
    <n v="1775"/>
    <n v="1241"/>
    <n v="205"/>
    <n v="430"/>
    <n v="12014"/>
    <n v="0"/>
    <n v="5566"/>
    <n v="4155"/>
    <n v="0"/>
    <n v="4000"/>
    <n v="917.5723845025758"/>
    <n v="-10.000521533361843"/>
    <n v="123.16230533692578"/>
    <n v="30416.734168306139"/>
    <n v="0"/>
    <n v="-123.16230533692578"/>
    <n v="0"/>
    <n v="123.16230533692578"/>
  </r>
  <r>
    <x v="222"/>
    <x v="9"/>
    <s v="October"/>
    <n v="7"/>
    <x v="0"/>
    <n v="31910.275128145076"/>
    <n v="1775"/>
    <n v="1241"/>
    <n v="205"/>
    <n v="430"/>
    <n v="12014"/>
    <n v="0"/>
    <n v="5566"/>
    <n v="4155"/>
    <n v="0"/>
    <n v="4000"/>
    <n v="927.23703515604257"/>
    <n v="2911.3242040514838"/>
    <n v="0"/>
    <n v="33224.561239207527"/>
    <n v="0"/>
    <n v="1314.2861110624508"/>
    <n v="1314.2861110624508"/>
    <n v="0"/>
  </r>
  <r>
    <x v="223"/>
    <x v="9"/>
    <s v="October"/>
    <n v="8"/>
    <x v="0"/>
    <n v="31153.776603659608"/>
    <n v="1775"/>
    <n v="1241"/>
    <n v="205"/>
    <n v="430"/>
    <n v="12014"/>
    <n v="0"/>
    <n v="5566"/>
    <n v="4155"/>
    <n v="0"/>
    <n v="4000"/>
    <n v="900.00065614259961"/>
    <n v="10689.648829788965"/>
    <n v="0"/>
    <n v="40975.649485931564"/>
    <n v="0"/>
    <n v="9821.8728822719568"/>
    <n v="9821.8728822719568"/>
    <n v="0"/>
  </r>
  <r>
    <x v="224"/>
    <x v="9"/>
    <s v="October"/>
    <n v="9"/>
    <x v="0"/>
    <n v="30250.785172768479"/>
    <n v="1775"/>
    <n v="1241"/>
    <n v="205"/>
    <n v="430"/>
    <n v="12014"/>
    <n v="0"/>
    <n v="5566"/>
    <n v="4155"/>
    <n v="0"/>
    <n v="4000"/>
    <n v="689.29781538229224"/>
    <n v="15226.295612040478"/>
    <n v="0"/>
    <n v="45301.593427422769"/>
    <n v="0"/>
    <n v="15050.80825465429"/>
    <n v="15050.80825465429"/>
    <n v="0"/>
  </r>
  <r>
    <x v="225"/>
    <x v="9"/>
    <s v="October"/>
    <n v="10"/>
    <x v="0"/>
    <n v="29907.442423380216"/>
    <n v="1775"/>
    <n v="1241"/>
    <n v="205"/>
    <n v="430"/>
    <n v="12014"/>
    <n v="0"/>
    <n v="5566"/>
    <n v="4155"/>
    <n v="0"/>
    <n v="4000"/>
    <n v="559.08571702779102"/>
    <n v="16680.190774939092"/>
    <n v="0"/>
    <n v="46625.276491966884"/>
    <n v="0"/>
    <n v="16717.834068586668"/>
    <n v="16717.834068586668"/>
    <n v="0"/>
  </r>
  <r>
    <x v="226"/>
    <x v="9"/>
    <s v="October"/>
    <n v="11"/>
    <x v="0"/>
    <n v="30480.824814858614"/>
    <n v="1775"/>
    <n v="1241"/>
    <n v="205"/>
    <n v="430"/>
    <n v="12014"/>
    <n v="0"/>
    <n v="5566"/>
    <n v="4155"/>
    <n v="0"/>
    <n v="4000"/>
    <n v="516.0543120501992"/>
    <n v="17372.804530120939"/>
    <n v="0"/>
    <n v="47274.858842171139"/>
    <n v="0"/>
    <n v="16794.034027312526"/>
    <n v="16794.034027312526"/>
    <n v="0"/>
  </r>
  <r>
    <x v="227"/>
    <x v="9"/>
    <s v="October"/>
    <n v="12"/>
    <x v="0"/>
    <n v="31473.085360590692"/>
    <n v="1775"/>
    <n v="1241"/>
    <n v="205"/>
    <n v="430"/>
    <n v="12014"/>
    <n v="0"/>
    <n v="5566"/>
    <n v="4155"/>
    <n v="0"/>
    <n v="4000"/>
    <n v="479.19723704148595"/>
    <n v="17356.63555215604"/>
    <n v="0"/>
    <n v="47221.83278919752"/>
    <n v="0"/>
    <n v="15748.747428606828"/>
    <n v="15748.747428606828"/>
    <n v="0"/>
  </r>
  <r>
    <x v="228"/>
    <x v="9"/>
    <s v="October"/>
    <n v="13"/>
    <x v="0"/>
    <n v="33775.770733154633"/>
    <n v="1775"/>
    <n v="1241"/>
    <n v="205"/>
    <n v="430"/>
    <n v="12014"/>
    <n v="0"/>
    <n v="5566"/>
    <n v="4155"/>
    <n v="0"/>
    <n v="4000"/>
    <n v="445.01549547712511"/>
    <n v="17164.137461726164"/>
    <n v="0"/>
    <n v="46995.152957203289"/>
    <n v="0"/>
    <n v="13219.382224048655"/>
    <n v="13219.382224048655"/>
    <n v="0"/>
  </r>
  <r>
    <x v="229"/>
    <x v="9"/>
    <s v="October"/>
    <n v="14"/>
    <x v="0"/>
    <n v="36435.532565082372"/>
    <n v="1775"/>
    <n v="1241"/>
    <n v="205"/>
    <n v="430"/>
    <n v="12014"/>
    <n v="0"/>
    <n v="5566"/>
    <n v="4155"/>
    <n v="0"/>
    <n v="4000"/>
    <n v="450.99387497170568"/>
    <n v="16727.975990018746"/>
    <n v="0"/>
    <n v="46564.969864990446"/>
    <n v="0"/>
    <n v="10129.437299908073"/>
    <n v="10129.437299908073"/>
    <n v="0"/>
  </r>
  <r>
    <x v="230"/>
    <x v="9"/>
    <s v="October"/>
    <n v="15"/>
    <x v="0"/>
    <n v="39238.353875921886"/>
    <n v="1775"/>
    <n v="1241"/>
    <n v="205"/>
    <n v="430"/>
    <n v="12014"/>
    <n v="0"/>
    <n v="5566"/>
    <n v="4155"/>
    <n v="0"/>
    <n v="4000"/>
    <n v="437.87945929894249"/>
    <n v="15743.582939444768"/>
    <n v="0"/>
    <n v="45567.462398743708"/>
    <n v="0"/>
    <n v="6329.1085228218217"/>
    <n v="6329.1085228218217"/>
    <n v="0"/>
  </r>
  <r>
    <x v="231"/>
    <x v="9"/>
    <s v="October"/>
    <n v="16"/>
    <x v="0"/>
    <n v="41550.195055136181"/>
    <n v="1775"/>
    <n v="1241"/>
    <n v="205"/>
    <n v="430"/>
    <n v="12014"/>
    <n v="0"/>
    <n v="5566"/>
    <n v="4155"/>
    <n v="0"/>
    <n v="4000"/>
    <n v="457.06088033263899"/>
    <n v="13118.743216813495"/>
    <n v="0"/>
    <n v="42961.804097146131"/>
    <n v="0"/>
    <n v="1411.6090420099499"/>
    <n v="1411.6090420099499"/>
    <n v="0"/>
  </r>
  <r>
    <x v="232"/>
    <x v="9"/>
    <s v="October"/>
    <n v="17"/>
    <x v="1"/>
    <n v="43360.755820243619"/>
    <n v="1775"/>
    <n v="1241"/>
    <n v="205"/>
    <n v="430"/>
    <n v="12014"/>
    <n v="0"/>
    <n v="5566"/>
    <n v="4155"/>
    <n v="0"/>
    <n v="4000"/>
    <n v="511.92326223310846"/>
    <n v="4895.7476337231801"/>
    <n v="8567.0849242873301"/>
    <n v="43360.755820243619"/>
    <n v="0"/>
    <n v="-8567.0849242873301"/>
    <n v="0"/>
    <n v="8567.0849242873301"/>
  </r>
  <r>
    <x v="233"/>
    <x v="9"/>
    <s v="October"/>
    <n v="18"/>
    <x v="1"/>
    <n v="44326.693421855925"/>
    <n v="1775"/>
    <n v="1241"/>
    <n v="205"/>
    <n v="430"/>
    <n v="12014"/>
    <n v="0"/>
    <n v="5566"/>
    <n v="4155"/>
    <n v="0"/>
    <n v="4000"/>
    <n v="641.30938810329144"/>
    <n v="-10.017535936134605"/>
    <n v="14309.401569688769"/>
    <n v="44326.693421855925"/>
    <n v="0"/>
    <n v="-14309.401569688769"/>
    <n v="0"/>
    <n v="14309.401569688769"/>
  </r>
  <r>
    <x v="234"/>
    <x v="9"/>
    <s v="October"/>
    <n v="19"/>
    <x v="1"/>
    <n v="44475.475279924176"/>
    <n v="1775"/>
    <n v="1241"/>
    <n v="205"/>
    <n v="430"/>
    <n v="12014"/>
    <n v="0"/>
    <n v="5566"/>
    <n v="4155"/>
    <n v="951"/>
    <n v="4000"/>
    <n v="987.56638752965603"/>
    <n v="-10.004665126152677"/>
    <n v="13160.913557520671"/>
    <n v="44475.475279924176"/>
    <n v="0"/>
    <n v="-13160.913557520671"/>
    <n v="0"/>
    <n v="13160.913557520671"/>
  </r>
  <r>
    <x v="235"/>
    <x v="9"/>
    <s v="October"/>
    <n v="20"/>
    <x v="1"/>
    <n v="41979.373491871513"/>
    <n v="1775"/>
    <n v="1241"/>
    <n v="205"/>
    <n v="430"/>
    <n v="12014"/>
    <n v="0"/>
    <n v="5566"/>
    <n v="4155"/>
    <n v="951"/>
    <n v="4000"/>
    <n v="1184.6347659069099"/>
    <n v="-10.004289866273908"/>
    <n v="10467.743015830874"/>
    <n v="41979.373491871513"/>
    <n v="0"/>
    <n v="-10467.743015830874"/>
    <n v="0"/>
    <n v="10467.743015830874"/>
  </r>
  <r>
    <x v="236"/>
    <x v="9"/>
    <s v="October"/>
    <n v="21"/>
    <x v="1"/>
    <n v="39099.872300335286"/>
    <n v="1775"/>
    <n v="1241"/>
    <n v="205"/>
    <n v="430"/>
    <n v="12014"/>
    <n v="0"/>
    <n v="5566"/>
    <n v="4155"/>
    <n v="951"/>
    <n v="4000"/>
    <n v="1313.1470516729141"/>
    <n v="-10.003922642009712"/>
    <n v="7459.7291713043815"/>
    <n v="39099.872300335286"/>
    <n v="0"/>
    <n v="-7459.7291713043815"/>
    <n v="0"/>
    <n v="7459.7291713043815"/>
  </r>
  <r>
    <x v="237"/>
    <x v="9"/>
    <s v="October"/>
    <n v="22"/>
    <x v="1"/>
    <n v="35160.586489020629"/>
    <n v="1775"/>
    <n v="1241"/>
    <n v="205"/>
    <n v="430"/>
    <n v="12014"/>
    <n v="0"/>
    <n v="5566"/>
    <n v="4155"/>
    <n v="951"/>
    <n v="4000"/>
    <n v="1391.7161093861992"/>
    <n v="-10.003460409588566"/>
    <n v="3441.8738400440197"/>
    <n v="35160.586489020629"/>
    <n v="0"/>
    <n v="-3441.8738400440197"/>
    <n v="0"/>
    <n v="3441.8738400440197"/>
  </r>
  <r>
    <x v="238"/>
    <x v="9"/>
    <s v="October"/>
    <n v="23"/>
    <x v="0"/>
    <n v="32345.175944036877"/>
    <n v="1775"/>
    <n v="1241"/>
    <n v="205"/>
    <n v="430"/>
    <n v="12014"/>
    <n v="0"/>
    <n v="5566"/>
    <n v="4155"/>
    <n v="0"/>
    <n v="4000"/>
    <n v="1475.0872840300851"/>
    <n v="-10.00295597908338"/>
    <n v="1494.0916159858753"/>
    <n v="32345.175944036877"/>
    <n v="0"/>
    <n v="-1494.0916159858753"/>
    <n v="0"/>
    <n v="1494.0916159858753"/>
  </r>
  <r>
    <x v="239"/>
    <x v="9"/>
    <s v="October"/>
    <n v="24"/>
    <x v="0"/>
    <n v="30059.657708942344"/>
    <n v="1775"/>
    <n v="1241"/>
    <n v="205"/>
    <n v="430"/>
    <n v="12014"/>
    <n v="0"/>
    <n v="5566"/>
    <n v="4155"/>
    <n v="0"/>
    <n v="4000"/>
    <n v="1542.6713661626197"/>
    <n v="-10.002476358619514"/>
    <n v="0"/>
    <n v="30918.668889804001"/>
    <n v="0"/>
    <n v="859.01118086165661"/>
    <n v="859.01118086165661"/>
    <n v="0"/>
  </r>
  <r>
    <x v="240"/>
    <x v="10"/>
    <s v="November"/>
    <n v="1"/>
    <x v="0"/>
    <n v="27332.268170570711"/>
    <n v="1140"/>
    <n v="1248"/>
    <n v="209"/>
    <n v="419"/>
    <n v="10673"/>
    <n v="0"/>
    <n v="5138"/>
    <n v="4084"/>
    <n v="0"/>
    <n v="4000"/>
    <n v="624.73476638307193"/>
    <n v="-10.001894702357793"/>
    <n v="0"/>
    <n v="27525.732871680717"/>
    <n v="0"/>
    <n v="193.46470111000599"/>
    <n v="193.46470111000599"/>
    <n v="0"/>
  </r>
  <r>
    <x v="241"/>
    <x v="10"/>
    <s v="November"/>
    <n v="2"/>
    <x v="0"/>
    <n v="25969.400863279494"/>
    <n v="1140"/>
    <n v="1248"/>
    <n v="209"/>
    <n v="419"/>
    <n v="10673"/>
    <n v="0"/>
    <n v="5138"/>
    <n v="4084"/>
    <n v="0"/>
    <n v="4000"/>
    <n v="587.50244505595606"/>
    <n v="-10.001527730041886"/>
    <n v="0"/>
    <n v="27488.500917325917"/>
    <n v="0"/>
    <n v="1519.1000540464229"/>
    <n v="1519.1000540464229"/>
    <n v="0"/>
  </r>
  <r>
    <x v="242"/>
    <x v="10"/>
    <s v="November"/>
    <n v="3"/>
    <x v="0"/>
    <n v="24877.679931260875"/>
    <n v="1140"/>
    <n v="1248"/>
    <n v="209"/>
    <n v="419"/>
    <n v="10673"/>
    <n v="0"/>
    <n v="5138"/>
    <n v="4084"/>
    <n v="0"/>
    <n v="4000"/>
    <n v="543.45047987408918"/>
    <n v="-10.001197209222193"/>
    <n v="0"/>
    <n v="27444.449282664867"/>
    <n v="0"/>
    <n v="2566.7693514039929"/>
    <n v="2566.7693514039929"/>
    <n v="0"/>
  </r>
  <r>
    <x v="243"/>
    <x v="10"/>
    <s v="November"/>
    <n v="4"/>
    <x v="0"/>
    <n v="24522.097623337599"/>
    <n v="1140"/>
    <n v="1248"/>
    <n v="209"/>
    <n v="419"/>
    <n v="10673"/>
    <n v="0"/>
    <n v="5138"/>
    <n v="4084"/>
    <n v="0"/>
    <n v="4000"/>
    <n v="556.42113348914779"/>
    <n v="-10.000894753182063"/>
    <n v="0"/>
    <n v="27457.420238735966"/>
    <n v="0"/>
    <n v="2935.3226153983669"/>
    <n v="2935.3226153983669"/>
    <n v="0"/>
  </r>
  <r>
    <x v="244"/>
    <x v="10"/>
    <s v="November"/>
    <n v="5"/>
    <x v="0"/>
    <n v="25067.95808934691"/>
    <n v="1140"/>
    <n v="1248"/>
    <n v="209"/>
    <n v="419"/>
    <n v="10673"/>
    <n v="0"/>
    <n v="5138"/>
    <n v="4084"/>
    <n v="0"/>
    <n v="4000"/>
    <n v="564.16277680477947"/>
    <n v="-10.000616024257265"/>
    <n v="0"/>
    <n v="27465.162160780525"/>
    <n v="0"/>
    <n v="2397.2040714336144"/>
    <n v="2397.2040714336144"/>
    <n v="0"/>
  </r>
  <r>
    <x v="245"/>
    <x v="10"/>
    <s v="November"/>
    <n v="6"/>
    <x v="0"/>
    <n v="26841.112675011136"/>
    <n v="1140"/>
    <n v="1248"/>
    <n v="209"/>
    <n v="419"/>
    <n v="10673"/>
    <n v="0"/>
    <n v="5138"/>
    <n v="4084"/>
    <n v="0"/>
    <n v="4000"/>
    <n v="562.96566893824706"/>
    <n v="-10.000358489419492"/>
    <n v="0"/>
    <n v="27463.965310448828"/>
    <n v="0"/>
    <n v="622.85263543769179"/>
    <n v="622.85263543769179"/>
    <n v="0"/>
  </r>
  <r>
    <x v="246"/>
    <x v="10"/>
    <s v="November"/>
    <n v="7"/>
    <x v="0"/>
    <n v="29811.830418129339"/>
    <n v="1140"/>
    <n v="1248"/>
    <n v="209"/>
    <n v="419"/>
    <n v="10673"/>
    <n v="0"/>
    <n v="5138"/>
    <n v="4084"/>
    <n v="0"/>
    <n v="4000"/>
    <n v="599.6293380739645"/>
    <n v="218.89476899982012"/>
    <n v="2082.3063110555522"/>
    <n v="29811.830418129339"/>
    <n v="0"/>
    <n v="-2082.3063110555522"/>
    <n v="0"/>
    <n v="2082.3063110555522"/>
  </r>
  <r>
    <x v="247"/>
    <x v="10"/>
    <s v="November"/>
    <n v="8"/>
    <x v="0"/>
    <n v="30457.586917133816"/>
    <n v="1140"/>
    <n v="1248"/>
    <n v="209"/>
    <n v="419"/>
    <n v="10673"/>
    <n v="0"/>
    <n v="5138"/>
    <n v="4084"/>
    <n v="0"/>
    <n v="4000"/>
    <n v="623.65713039308946"/>
    <n v="5684.8474657297611"/>
    <n v="0"/>
    <n v="33219.504596122853"/>
    <n v="0"/>
    <n v="2761.9176789890371"/>
    <n v="2761.9176789890371"/>
    <n v="0"/>
  </r>
  <r>
    <x v="248"/>
    <x v="10"/>
    <s v="November"/>
    <n v="9"/>
    <x v="0"/>
    <n v="28804.545418761398"/>
    <n v="1140"/>
    <n v="1248"/>
    <n v="209"/>
    <n v="419"/>
    <n v="10673"/>
    <n v="0"/>
    <n v="5138"/>
    <n v="4084"/>
    <n v="0"/>
    <n v="4000"/>
    <n v="590.99144075818128"/>
    <n v="11879.334042137632"/>
    <n v="0"/>
    <n v="39381.325482895816"/>
    <n v="0"/>
    <n v="10576.780064134418"/>
    <n v="10576.780064134418"/>
    <n v="0"/>
  </r>
  <r>
    <x v="249"/>
    <x v="10"/>
    <s v="November"/>
    <n v="10"/>
    <x v="0"/>
    <n v="27313.240354762107"/>
    <n v="1140"/>
    <n v="1248"/>
    <n v="209"/>
    <n v="419"/>
    <n v="10673"/>
    <n v="0"/>
    <n v="5138"/>
    <n v="4084"/>
    <n v="0"/>
    <n v="4000"/>
    <n v="481.5440804484918"/>
    <n v="14339.918138862797"/>
    <n v="0"/>
    <n v="41732.462219311288"/>
    <n v="0"/>
    <n v="14419.221864549181"/>
    <n v="14419.221864549181"/>
    <n v="0"/>
  </r>
  <r>
    <x v="250"/>
    <x v="10"/>
    <s v="November"/>
    <n v="11"/>
    <x v="0"/>
    <n v="26314.280024810429"/>
    <n v="1140"/>
    <n v="1248"/>
    <n v="209"/>
    <n v="419"/>
    <n v="10673"/>
    <n v="0"/>
    <n v="5138"/>
    <n v="4084"/>
    <n v="0"/>
    <n v="4000"/>
    <n v="422.70498414883838"/>
    <n v="14989.396379518701"/>
    <n v="0"/>
    <n v="42323.101363667534"/>
    <n v="0"/>
    <n v="16008.821338857106"/>
    <n v="16008.821338857106"/>
    <n v="0"/>
  </r>
  <r>
    <x v="251"/>
    <x v="10"/>
    <s v="November"/>
    <n v="12"/>
    <x v="0"/>
    <n v="25951.562285958928"/>
    <n v="1140"/>
    <n v="1248"/>
    <n v="209"/>
    <n v="419"/>
    <n v="10673"/>
    <n v="0"/>
    <n v="5138"/>
    <n v="4084"/>
    <n v="0"/>
    <n v="4000"/>
    <n v="397.51113106285999"/>
    <n v="14812.288529231542"/>
    <n v="0"/>
    <n v="42120.799660294404"/>
    <n v="0"/>
    <n v="16169.237374335476"/>
    <n v="16169.237374335476"/>
    <n v="0"/>
  </r>
  <r>
    <x v="252"/>
    <x v="10"/>
    <s v="November"/>
    <n v="13"/>
    <x v="0"/>
    <n v="26676.997763661933"/>
    <n v="1140"/>
    <n v="1248"/>
    <n v="209"/>
    <n v="419"/>
    <n v="10673"/>
    <n v="0"/>
    <n v="5138"/>
    <n v="4084"/>
    <n v="0"/>
    <n v="4000"/>
    <n v="387.95979848158379"/>
    <n v="14662.277792204113"/>
    <n v="0"/>
    <n v="41961.237590685698"/>
    <n v="0"/>
    <n v="15284.239827023765"/>
    <n v="15284.239827023765"/>
    <n v="0"/>
  </r>
  <r>
    <x v="253"/>
    <x v="10"/>
    <s v="November"/>
    <n v="14"/>
    <x v="0"/>
    <n v="28466.801688158688"/>
    <n v="1140"/>
    <n v="1248"/>
    <n v="209"/>
    <n v="419"/>
    <n v="10673"/>
    <n v="0"/>
    <n v="5138"/>
    <n v="4084"/>
    <n v="0"/>
    <n v="4000"/>
    <n v="384.6795773875229"/>
    <n v="14276.279263451006"/>
    <n v="0"/>
    <n v="41571.958840838532"/>
    <n v="0"/>
    <n v="13105.157152679843"/>
    <n v="13105.157152679843"/>
    <n v="0"/>
  </r>
  <r>
    <x v="254"/>
    <x v="10"/>
    <s v="November"/>
    <n v="15"/>
    <x v="0"/>
    <n v="30551.536757688795"/>
    <n v="1140"/>
    <n v="1248"/>
    <n v="209"/>
    <n v="419"/>
    <n v="10673"/>
    <n v="0"/>
    <n v="5138"/>
    <n v="4084"/>
    <n v="0"/>
    <n v="4000"/>
    <n v="360.43999567991477"/>
    <n v="13045.585063604723"/>
    <n v="0"/>
    <n v="40317.025059284635"/>
    <n v="0"/>
    <n v="9765.4883015958403"/>
    <n v="9765.4883015958403"/>
    <n v="0"/>
  </r>
  <r>
    <x v="255"/>
    <x v="10"/>
    <s v="November"/>
    <n v="16"/>
    <x v="0"/>
    <n v="32890.768863658974"/>
    <n v="1140"/>
    <n v="1248"/>
    <n v="209"/>
    <n v="419"/>
    <n v="10673"/>
    <n v="0"/>
    <n v="5138"/>
    <n v="4084"/>
    <n v="0"/>
    <n v="4000"/>
    <n v="334.20316868392001"/>
    <n v="8290.3939018445672"/>
    <n v="0"/>
    <n v="35535.597070528485"/>
    <n v="0"/>
    <n v="2644.8282068695116"/>
    <n v="2644.8282068695116"/>
    <n v="0"/>
  </r>
  <r>
    <x v="256"/>
    <x v="10"/>
    <s v="November"/>
    <n v="17"/>
    <x v="1"/>
    <n v="35584.394039064384"/>
    <n v="1140"/>
    <n v="1248"/>
    <n v="209"/>
    <n v="419"/>
    <n v="10673"/>
    <n v="0"/>
    <n v="5138"/>
    <n v="4084"/>
    <n v="0"/>
    <n v="4000"/>
    <n v="305.67240360733598"/>
    <n v="508.21555906566107"/>
    <n v="7859.5060763913862"/>
    <n v="35584.394039064384"/>
    <n v="0"/>
    <n v="-7859.5060763913862"/>
    <n v="0"/>
    <n v="7859.5060763913862"/>
  </r>
  <r>
    <x v="257"/>
    <x v="10"/>
    <s v="November"/>
    <n v="18"/>
    <x v="1"/>
    <n v="38544.408635790249"/>
    <n v="1140"/>
    <n v="1248"/>
    <n v="209"/>
    <n v="419"/>
    <n v="10673"/>
    <n v="0"/>
    <n v="5138"/>
    <n v="4084"/>
    <n v="0"/>
    <n v="4000"/>
    <n v="344.63594359680894"/>
    <n v="-10.009684946099895"/>
    <n v="11298.782377139541"/>
    <n v="38544.408635790249"/>
    <n v="0"/>
    <n v="-11298.782377139541"/>
    <n v="0"/>
    <n v="11298.782377139541"/>
  </r>
  <r>
    <x v="258"/>
    <x v="10"/>
    <s v="November"/>
    <n v="19"/>
    <x v="1"/>
    <n v="38278.019214469801"/>
    <n v="1140"/>
    <n v="1248"/>
    <n v="209"/>
    <n v="419"/>
    <n v="10673"/>
    <n v="0"/>
    <n v="5138"/>
    <n v="4084"/>
    <n v="844"/>
    <n v="4000"/>
    <n v="404.31740502650138"/>
    <n v="-10.004462630091485"/>
    <n v="10128.706272073392"/>
    <n v="38278.019214469801"/>
    <n v="0"/>
    <n v="-10128.706272073392"/>
    <n v="0"/>
    <n v="10128.706272073392"/>
  </r>
  <r>
    <x v="259"/>
    <x v="10"/>
    <s v="November"/>
    <n v="20"/>
    <x v="1"/>
    <n v="37086.402249456012"/>
    <n v="1140"/>
    <n v="1248"/>
    <n v="209"/>
    <n v="419"/>
    <n v="10673"/>
    <n v="0"/>
    <n v="5138"/>
    <n v="4084"/>
    <n v="844"/>
    <n v="4000"/>
    <n v="425.0691042871884"/>
    <n v="-10.004134961886104"/>
    <n v="8916.3372801307123"/>
    <n v="37086.402249456012"/>
    <n v="0"/>
    <n v="-8916.3372801307123"/>
    <n v="0"/>
    <n v="8916.3372801307123"/>
  </r>
  <r>
    <x v="260"/>
    <x v="10"/>
    <s v="November"/>
    <n v="21"/>
    <x v="1"/>
    <n v="35549.906122911292"/>
    <n v="1140"/>
    <n v="1248"/>
    <n v="209"/>
    <n v="419"/>
    <n v="10673"/>
    <n v="0"/>
    <n v="5138"/>
    <n v="4084"/>
    <n v="844"/>
    <n v="4000"/>
    <n v="433.85167999248006"/>
    <n v="-10.00374921996597"/>
    <n v="7371.0581921387784"/>
    <n v="35549.906122911292"/>
    <n v="0"/>
    <n v="-7371.0581921387784"/>
    <n v="0"/>
    <n v="7371.0581921387784"/>
  </r>
  <r>
    <x v="261"/>
    <x v="10"/>
    <s v="November"/>
    <n v="22"/>
    <x v="1"/>
    <n v="33911.135486395324"/>
    <n v="1140"/>
    <n v="1248"/>
    <n v="209"/>
    <n v="419"/>
    <n v="10673"/>
    <n v="0"/>
    <n v="5138"/>
    <n v="4084"/>
    <n v="844"/>
    <n v="4000"/>
    <n v="431.6638557045643"/>
    <n v="-10.003261991206251"/>
    <n v="5734.4748926819666"/>
    <n v="33911.135486395324"/>
    <n v="0"/>
    <n v="-5734.4748926819666"/>
    <n v="0"/>
    <n v="5734.4748926819666"/>
  </r>
  <r>
    <x v="262"/>
    <x v="10"/>
    <s v="November"/>
    <n v="23"/>
    <x v="0"/>
    <n v="31192.536302741119"/>
    <n v="1140"/>
    <n v="1248"/>
    <n v="209"/>
    <n v="419"/>
    <n v="10673"/>
    <n v="0"/>
    <n v="5138"/>
    <n v="4084"/>
    <n v="0"/>
    <n v="4000"/>
    <n v="472.54104403374407"/>
    <n v="-10.002755958165594"/>
    <n v="3818.9980146655398"/>
    <n v="31192.536302741119"/>
    <n v="0"/>
    <n v="-3818.9980146655398"/>
    <n v="0"/>
    <n v="3818.9980146655398"/>
  </r>
  <r>
    <x v="263"/>
    <x v="10"/>
    <s v="November"/>
    <n v="24"/>
    <x v="0"/>
    <n v="29254.077567239652"/>
    <n v="1140"/>
    <n v="1248"/>
    <n v="209"/>
    <n v="419"/>
    <n v="10673"/>
    <n v="0"/>
    <n v="5138"/>
    <n v="4084"/>
    <n v="0"/>
    <n v="4000"/>
    <n v="539.24927352348107"/>
    <n v="-10.002290006933789"/>
    <n v="1813.8305837231055"/>
    <n v="29254.077567239652"/>
    <n v="0"/>
    <n v="-1813.8305837231055"/>
    <n v="0"/>
    <n v="1813.8305837231055"/>
  </r>
  <r>
    <x v="264"/>
    <x v="11"/>
    <s v="December"/>
    <n v="1"/>
    <x v="0"/>
    <n v="28026.114751431669"/>
    <n v="1140"/>
    <n v="1249"/>
    <n v="208"/>
    <n v="438"/>
    <n v="11489"/>
    <n v="0"/>
    <n v="5258"/>
    <n v="4272"/>
    <n v="0"/>
    <n v="4000"/>
    <n v="1189.5903278449211"/>
    <n v="-10.001734393634479"/>
    <n v="0"/>
    <n v="29233.588593451288"/>
    <n v="0"/>
    <n v="1207.473842019619"/>
    <n v="1207.473842019619"/>
    <n v="0"/>
  </r>
  <r>
    <x v="265"/>
    <x v="11"/>
    <s v="December"/>
    <n v="2"/>
    <x v="0"/>
    <n v="26615.408148106118"/>
    <n v="1140"/>
    <n v="1249"/>
    <n v="208"/>
    <n v="438"/>
    <n v="11489"/>
    <n v="0"/>
    <n v="5258"/>
    <n v="4272"/>
    <n v="0"/>
    <n v="4000"/>
    <n v="1168.7879705242908"/>
    <n v="-10.001375691543052"/>
    <n v="0"/>
    <n v="29212.786594832749"/>
    <n v="0"/>
    <n v="2597.3784467266305"/>
    <n v="2597.3784467266305"/>
    <n v="0"/>
  </r>
  <r>
    <x v="266"/>
    <x v="11"/>
    <s v="December"/>
    <n v="3"/>
    <x v="0"/>
    <n v="25764.139568176226"/>
    <n v="1140"/>
    <n v="1249"/>
    <n v="208"/>
    <n v="438"/>
    <n v="11489"/>
    <n v="0"/>
    <n v="5258"/>
    <n v="4272"/>
    <n v="0"/>
    <n v="4000"/>
    <n v="1127.2811007481798"/>
    <n v="-10.001052366239509"/>
    <n v="0"/>
    <n v="29171.280048381941"/>
    <n v="0"/>
    <n v="3407.140480205715"/>
    <n v="3407.140480205715"/>
    <n v="0"/>
  </r>
  <r>
    <x v="267"/>
    <x v="11"/>
    <s v="December"/>
    <n v="4"/>
    <x v="0"/>
    <n v="25415.788469072122"/>
    <n v="1140"/>
    <n v="1249"/>
    <n v="208"/>
    <n v="438"/>
    <n v="11489"/>
    <n v="0"/>
    <n v="5258"/>
    <n v="4272"/>
    <n v="0"/>
    <n v="4000"/>
    <n v="1049.3222677554888"/>
    <n v="-10.000756669547"/>
    <n v="0"/>
    <n v="29093.321511085942"/>
    <n v="0"/>
    <n v="3677.5330420138198"/>
    <n v="3677.5330420138198"/>
    <n v="0"/>
  </r>
  <r>
    <x v="268"/>
    <x v="11"/>
    <s v="December"/>
    <n v="5"/>
    <x v="0"/>
    <n v="25783.74873600659"/>
    <n v="1140"/>
    <n v="1249"/>
    <n v="208"/>
    <n v="438"/>
    <n v="11489"/>
    <n v="0"/>
    <n v="5258"/>
    <n v="4272"/>
    <n v="0"/>
    <n v="4000"/>
    <n v="954.29935612879569"/>
    <n v="-10.000484249984787"/>
    <n v="0"/>
    <n v="28998.298871878811"/>
    <n v="0"/>
    <n v="3214.5501358722213"/>
    <n v="3214.5501358722213"/>
    <n v="0"/>
  </r>
  <r>
    <x v="269"/>
    <x v="11"/>
    <s v="December"/>
    <n v="6"/>
    <x v="0"/>
    <n v="27716.981987988293"/>
    <n v="1140"/>
    <n v="1249"/>
    <n v="208"/>
    <n v="438"/>
    <n v="11489"/>
    <n v="0"/>
    <n v="5258"/>
    <n v="4272"/>
    <n v="0"/>
    <n v="4000"/>
    <n v="923.45334951843915"/>
    <n v="-10.000232582019796"/>
    <n v="0"/>
    <n v="28967.45311693642"/>
    <n v="0"/>
    <n v="1250.4711289481274"/>
    <n v="1250.4711289481274"/>
    <n v="0"/>
  </r>
  <r>
    <x v="270"/>
    <x v="11"/>
    <s v="December"/>
    <n v="7"/>
    <x v="0"/>
    <n v="31488.863094181714"/>
    <n v="1140"/>
    <n v="1249"/>
    <n v="208"/>
    <n v="438"/>
    <n v="11489"/>
    <n v="0"/>
    <n v="5258"/>
    <n v="4272"/>
    <n v="0"/>
    <n v="4000"/>
    <n v="880.7822687752905"/>
    <n v="-9.999999895692893"/>
    <n v="2564.0808253021132"/>
    <n v="31488.863094181714"/>
    <n v="0"/>
    <n v="-2564.0808253021132"/>
    <n v="0"/>
    <n v="2564.0808253021132"/>
  </r>
  <r>
    <x v="271"/>
    <x v="11"/>
    <s v="December"/>
    <n v="8"/>
    <x v="0"/>
    <n v="33095.661375810902"/>
    <n v="1140"/>
    <n v="1249"/>
    <n v="208"/>
    <n v="438"/>
    <n v="11489"/>
    <n v="0"/>
    <n v="5258"/>
    <n v="4272"/>
    <n v="0"/>
    <n v="4000"/>
    <n v="908.02615556050785"/>
    <n v="2911.3561684908659"/>
    <n v="1222.2790517595276"/>
    <n v="33095.661375810902"/>
    <n v="0"/>
    <n v="-1222.2790517595276"/>
    <n v="0"/>
    <n v="1222.2790517595276"/>
  </r>
  <r>
    <x v="272"/>
    <x v="11"/>
    <s v="December"/>
    <n v="9"/>
    <x v="0"/>
    <n v="31577.681089648653"/>
    <n v="1140"/>
    <n v="1249"/>
    <n v="208"/>
    <n v="438"/>
    <n v="11489"/>
    <n v="0"/>
    <n v="5258"/>
    <n v="4272"/>
    <n v="0"/>
    <n v="4000"/>
    <n v="838.76024431843518"/>
    <n v="9101.673126631591"/>
    <n v="0"/>
    <n v="37994.433370950028"/>
    <n v="0"/>
    <n v="6416.7522813013748"/>
    <n v="6416.7522813013748"/>
    <n v="0"/>
  </r>
  <r>
    <x v="273"/>
    <x v="11"/>
    <s v="December"/>
    <n v="10"/>
    <x v="0"/>
    <n v="29584.46685371525"/>
    <n v="1140"/>
    <n v="1249"/>
    <n v="208"/>
    <n v="438"/>
    <n v="11489"/>
    <n v="0"/>
    <n v="5258"/>
    <n v="4272"/>
    <n v="0"/>
    <n v="4000"/>
    <n v="767.41832733054321"/>
    <n v="12221.085258830384"/>
    <n v="0"/>
    <n v="41042.503586160929"/>
    <n v="0"/>
    <n v="11458.036732445678"/>
    <n v="11458.036732445678"/>
    <n v="0"/>
  </r>
  <r>
    <x v="274"/>
    <x v="11"/>
    <s v="December"/>
    <n v="11"/>
    <x v="0"/>
    <n v="27943.064158267778"/>
    <n v="1140"/>
    <n v="1249"/>
    <n v="208"/>
    <n v="438"/>
    <n v="11489"/>
    <n v="0"/>
    <n v="5258"/>
    <n v="4272"/>
    <n v="0"/>
    <n v="4000"/>
    <n v="710.56931527655604"/>
    <n v="13279.044628914282"/>
    <n v="0"/>
    <n v="42043.613944190838"/>
    <n v="0"/>
    <n v="14100.54978592306"/>
    <n v="14100.54978592306"/>
    <n v="0"/>
  </r>
  <r>
    <x v="275"/>
    <x v="11"/>
    <s v="December"/>
    <n v="12"/>
    <x v="0"/>
    <n v="26645.398640081967"/>
    <n v="1140"/>
    <n v="1249"/>
    <n v="208"/>
    <n v="438"/>
    <n v="11489"/>
    <n v="0"/>
    <n v="5258"/>
    <n v="4272"/>
    <n v="0"/>
    <n v="4000"/>
    <n v="687.76566035544954"/>
    <n v="13301.827919557221"/>
    <n v="0"/>
    <n v="42043.593579912675"/>
    <n v="0"/>
    <n v="15398.194939830708"/>
    <n v="15398.194939830708"/>
    <n v="0"/>
  </r>
  <r>
    <x v="276"/>
    <x v="11"/>
    <s v="December"/>
    <n v="13"/>
    <x v="0"/>
    <n v="26113.644147740939"/>
    <n v="1140"/>
    <n v="1249"/>
    <n v="208"/>
    <n v="438"/>
    <n v="11489"/>
    <n v="0"/>
    <n v="5258"/>
    <n v="4272"/>
    <n v="0"/>
    <n v="4000"/>
    <n v="674.4493789671651"/>
    <n v="13229.161618490676"/>
    <n v="0"/>
    <n v="41957.610997457843"/>
    <n v="0"/>
    <n v="15843.966849716904"/>
    <n v="15843.966849716904"/>
    <n v="0"/>
  </r>
  <r>
    <x v="277"/>
    <x v="11"/>
    <s v="December"/>
    <n v="14"/>
    <x v="0"/>
    <n v="26673.082171136597"/>
    <n v="1140"/>
    <n v="1249"/>
    <n v="208"/>
    <n v="438"/>
    <n v="11489"/>
    <n v="0"/>
    <n v="5258"/>
    <n v="4272"/>
    <n v="0"/>
    <n v="4000"/>
    <n v="632.75215649494419"/>
    <n v="12942.713826528068"/>
    <n v="0"/>
    <n v="41629.465983023016"/>
    <n v="0"/>
    <n v="14956.383811886419"/>
    <n v="14956.383811886419"/>
    <n v="0"/>
  </r>
  <r>
    <x v="278"/>
    <x v="11"/>
    <s v="December"/>
    <n v="15"/>
    <x v="0"/>
    <n v="27996.124259455821"/>
    <n v="1140"/>
    <n v="1249"/>
    <n v="208"/>
    <n v="438"/>
    <n v="11489"/>
    <n v="0"/>
    <n v="5258"/>
    <n v="4272"/>
    <n v="0"/>
    <n v="4000"/>
    <n v="628.69947019337133"/>
    <n v="11744.92587565159"/>
    <n v="0"/>
    <n v="40427.625345844965"/>
    <n v="0"/>
    <n v="12431.501086389144"/>
    <n v="12431.501086389144"/>
    <n v="0"/>
  </r>
  <r>
    <x v="279"/>
    <x v="11"/>
    <s v="December"/>
    <n v="16"/>
    <x v="0"/>
    <n v="30433.428472723921"/>
    <n v="1140"/>
    <n v="1249"/>
    <n v="208"/>
    <n v="438"/>
    <n v="11489"/>
    <n v="0"/>
    <n v="5258"/>
    <n v="4272"/>
    <n v="0"/>
    <n v="4000"/>
    <n v="573.9978181129303"/>
    <n v="6881.7524413017027"/>
    <n v="0"/>
    <n v="35509.750259414635"/>
    <n v="0"/>
    <n v="5076.3217866907144"/>
    <n v="5076.3217866907144"/>
    <n v="0"/>
  </r>
  <r>
    <x v="280"/>
    <x v="11"/>
    <s v="December"/>
    <n v="17"/>
    <x v="1"/>
    <n v="33703.545578552163"/>
    <n v="1140"/>
    <n v="1249"/>
    <n v="208"/>
    <n v="438"/>
    <n v="11489"/>
    <n v="0"/>
    <n v="5258"/>
    <n v="4272"/>
    <n v="0"/>
    <n v="4000"/>
    <n v="561.0284329131913"/>
    <n v="-7.8217564184045134"/>
    <n v="5096.3389020573777"/>
    <n v="33703.545578552163"/>
    <n v="0"/>
    <n v="-5096.3389020573777"/>
    <n v="0"/>
    <n v="5096.3389020573777"/>
  </r>
  <r>
    <x v="281"/>
    <x v="11"/>
    <s v="December"/>
    <n v="18"/>
    <x v="1"/>
    <n v="38322.081342833037"/>
    <n v="1140"/>
    <n v="1249"/>
    <n v="208"/>
    <n v="438"/>
    <n v="11489"/>
    <n v="0"/>
    <n v="5258"/>
    <n v="4272"/>
    <n v="0"/>
    <n v="4000"/>
    <n v="551.41432364676143"/>
    <n v="-10.00451906867095"/>
    <n v="9726.6715382549482"/>
    <n v="38322.081342833037"/>
    <n v="0"/>
    <n v="-9726.6715382549482"/>
    <n v="0"/>
    <n v="9726.6715382549482"/>
  </r>
  <r>
    <x v="282"/>
    <x v="11"/>
    <s v="December"/>
    <n v="19"/>
    <x v="1"/>
    <n v="39097.220212362692"/>
    <n v="1140"/>
    <n v="1249"/>
    <n v="208"/>
    <n v="438"/>
    <n v="11489"/>
    <n v="0"/>
    <n v="5258"/>
    <n v="4272"/>
    <n v="725"/>
    <n v="4000"/>
    <n v="589.95087095201131"/>
    <n v="-10.003993331288985"/>
    <n v="9738.2733347419671"/>
    <n v="39097.220212362692"/>
    <n v="0"/>
    <n v="-9738.2733347419671"/>
    <n v="0"/>
    <n v="9738.2733347419671"/>
  </r>
  <r>
    <x v="283"/>
    <x v="11"/>
    <s v="December"/>
    <n v="20"/>
    <x v="1"/>
    <n v="38640.441949961292"/>
    <n v="1140"/>
    <n v="1249"/>
    <n v="208"/>
    <n v="438"/>
    <n v="11489"/>
    <n v="0"/>
    <n v="5258"/>
    <n v="4272"/>
    <n v="725"/>
    <n v="4000"/>
    <n v="631.28059031757641"/>
    <n v="-10.003667209088764"/>
    <n v="9240.1650268528065"/>
    <n v="38640.441949961292"/>
    <n v="0"/>
    <n v="-9240.1650268528065"/>
    <n v="0"/>
    <n v="9240.1650268528065"/>
  </r>
  <r>
    <x v="284"/>
    <x v="11"/>
    <s v="December"/>
    <n v="21"/>
    <x v="1"/>
    <n v="37458.124477836442"/>
    <n v="1140"/>
    <n v="1249"/>
    <n v="208"/>
    <n v="438"/>
    <n v="11489"/>
    <n v="0"/>
    <n v="5258"/>
    <n v="4272"/>
    <n v="725"/>
    <n v="4000"/>
    <n v="648.25363532705387"/>
    <n v="-10.003297039106808"/>
    <n v="8040.874139548494"/>
    <n v="37458.124477836442"/>
    <n v="0"/>
    <n v="-8040.874139548494"/>
    <n v="0"/>
    <n v="8040.874139548494"/>
  </r>
  <r>
    <x v="285"/>
    <x v="11"/>
    <s v="December"/>
    <n v="22"/>
    <x v="1"/>
    <n v="35978.209046874312"/>
    <n v="1140"/>
    <n v="1249"/>
    <n v="208"/>
    <n v="438"/>
    <n v="11489"/>
    <n v="0"/>
    <n v="5258"/>
    <n v="4272"/>
    <n v="725"/>
    <n v="4000"/>
    <n v="675.81219255178917"/>
    <n v="-10.002838118134788"/>
    <n v="6533.3996924406601"/>
    <n v="35978.209046874312"/>
    <n v="0"/>
    <n v="-6533.3996924406601"/>
    <n v="0"/>
    <n v="6533.3996924406601"/>
  </r>
  <r>
    <x v="286"/>
    <x v="11"/>
    <s v="December"/>
    <n v="23"/>
    <x v="0"/>
    <n v="33386.33845188452"/>
    <n v="1140"/>
    <n v="1249"/>
    <n v="208"/>
    <n v="438"/>
    <n v="11489"/>
    <n v="0"/>
    <n v="5258"/>
    <n v="4272"/>
    <n v="0"/>
    <n v="4000"/>
    <n v="712.24809595315025"/>
    <n v="-10.002363041499274"/>
    <n v="4630.0927189728682"/>
    <n v="33386.33845188452"/>
    <n v="0"/>
    <n v="-4630.0927189728682"/>
    <n v="0"/>
    <n v="4630.0927189728682"/>
  </r>
  <r>
    <x v="287"/>
    <x v="11"/>
    <s v="December"/>
    <n v="24"/>
    <x v="0"/>
    <n v="31090.912335271401"/>
    <n v="1140"/>
    <n v="1249"/>
    <n v="208"/>
    <n v="438"/>
    <n v="11489"/>
    <n v="0"/>
    <n v="5258"/>
    <n v="4272"/>
    <n v="0"/>
    <n v="4000"/>
    <n v="815.08949005588795"/>
    <n v="-10.001924853702436"/>
    <n v="2231.8247700692154"/>
    <n v="31090.912335271401"/>
    <n v="0"/>
    <n v="-2231.8247700692154"/>
    <n v="0"/>
    <n v="2231.824770069215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6D7212-4360-4D98-9B72-AD176C4EE35D}" name="PivotTable1" cacheId="77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35">
  <location ref="A4:O29" firstHeaderRow="0" firstDataRow="1" firstDataCol="1" rowPageCount="2" colPageCount="1"/>
  <pivotFields count="24">
    <pivotField axis="axisRow" showAll="0">
      <items count="28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t="default"/>
      </items>
    </pivotField>
    <pivotField axis="axisPage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showAll="0"/>
    <pivotField showAll="0"/>
    <pivotField axis="axisPage" showAll="0">
      <items count="3">
        <item x="0"/>
        <item x="1"/>
        <item t="default"/>
      </items>
    </pivotField>
    <pivotField dataFiel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showAll="0"/>
    <pivotField numFmtId="164" showAll="0"/>
    <pivotField numFmtId="164" showAll="0"/>
    <pivotField numFmtId="1" showAll="0"/>
    <pivotField numFmtId="1" showAll="0"/>
    <pivotField dataField="1" numFmtId="1" showAll="0"/>
  </pivotFields>
  <rowFields count="1">
    <field x="0"/>
  </rowFields>
  <rowItems count="25"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 t="grand">
      <x/>
    </i>
  </rowItems>
  <colFields count="1">
    <field x="-2"/>
  </colFields>
  <colItems count="1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</colItems>
  <pageFields count="2">
    <pageField fld="1" item="8" hier="-1"/>
    <pageField fld="4" hier="-1"/>
  </pageFields>
  <dataFields count="14">
    <dataField name="Compliance Obligation" fld="5" subtotal="average" baseField="2" baseItem="0"/>
    <dataField name="Nuclear " fld="6" baseField="0" baseItem="0"/>
    <dataField name="Biogas " fld="8" baseField="0" baseItem="0"/>
    <dataField name="Biomass/Wood " fld="9" baseField="0" baseItem="0"/>
    <dataField name="Geothermal " fld="7" baseField="0" baseItem="0"/>
    <dataField name="CC " fld="10" baseField="0" baseItem="0"/>
    <dataField name="Cogen " fld="11" baseField="0" baseItem="0"/>
    <dataField name="CT " fld="12" baseField="0" baseItem="0"/>
    <dataField name="Hydro " fld="13" baseField="0" baseItem="0"/>
    <dataField name="Interchange " fld="15" baseField="0" baseItem="0"/>
    <dataField name="Wind Capacity" fld="16" subtotal="average" baseField="2" baseItem="0"/>
    <dataField name="Solar Capacity" fld="17" subtotal="average" baseField="2" baseItem="0"/>
    <dataField name="DR " fld="14" baseField="0" baseItem="0"/>
    <dataField name="Storage " fld="23" subtotal="average" baseField="0" baseItem="50"/>
  </dataFields>
  <chartFormats count="5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1" format="8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1" format="9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1" format="10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23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10" format="24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10" format="25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10" format="2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1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" format="14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1" format="15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1" format="16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1" format="17" series="1">
      <pivotArea type="data" outline="0" fieldPosition="0">
        <references count="1">
          <reference field="4294967294" count="1" selected="0">
            <x v="12"/>
          </reference>
        </references>
      </pivotArea>
    </chartFormat>
    <chartFormat chart="1" format="1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" format="19" series="1">
      <pivotArea type="data" outline="0" fieldPosition="0">
        <references count="1">
          <reference field="4294967294" count="1" selected="0">
            <x v="8"/>
          </reference>
        </references>
      </pivotArea>
    </chartFormat>
    <chartFormat chart="1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2" series="1">
      <pivotArea type="data" outline="0" fieldPosition="0">
        <references count="1">
          <reference field="4294967294" count="1" selected="0">
            <x v="9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6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8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2" format="2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30" series="1">
      <pivotArea type="data" outline="0" fieldPosition="0">
        <references count="1">
          <reference field="4294967294" count="1" selected="0">
            <x v="8"/>
          </reference>
        </references>
      </pivotArea>
    </chartFormat>
    <chartFormat chart="32" format="31" series="1">
      <pivotArea type="data" outline="0" fieldPosition="0">
        <references count="1">
          <reference field="4294967294" count="1" selected="0">
            <x v="9"/>
          </reference>
        </references>
      </pivotArea>
    </chartFormat>
    <chartFormat chart="32" format="32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32" format="33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32" format="34" series="1">
      <pivotArea type="data" outline="0" fieldPosition="0">
        <references count="1">
          <reference field="4294967294" count="1" selected="0">
            <x v="12"/>
          </reference>
        </references>
      </pivotArea>
    </chartFormat>
    <chartFormat chart="32" format="35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32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3" format="44" series="1">
      <pivotArea type="data" outline="0" fieldPosition="0">
        <references count="1">
          <reference field="4294967294" count="1" selected="0">
            <x v="8"/>
          </reference>
        </references>
      </pivotArea>
    </chartFormat>
    <chartFormat chart="33" format="45" series="1">
      <pivotArea type="data" outline="0" fieldPosition="0">
        <references count="1">
          <reference field="4294967294" count="1" selected="0">
            <x v="9"/>
          </reference>
        </references>
      </pivotArea>
    </chartFormat>
    <chartFormat chart="33" format="46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33" format="47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33" format="48" series="1">
      <pivotArea type="data" outline="0" fieldPosition="0">
        <references count="1">
          <reference field="4294967294" count="1" selected="0">
            <x v="12"/>
          </reference>
        </references>
      </pivotArea>
    </chartFormat>
    <chartFormat chart="33" format="49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33" format="5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FA68B07-6EAF-443C-854F-C15E069CC59F}" name="PivotTable1" cacheId="77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2">
  <location ref="A3:O124" firstHeaderRow="0" firstDataRow="1" firstDataCol="1" rowPageCount="1" colPageCount="1"/>
  <pivotFields count="24">
    <pivotField axis="axisRow" showAll="0">
      <items count="28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t="default"/>
      </items>
    </pivotField>
    <pivotField axis="axisPage" multipleItemSelectionAllowed="1" showAll="0">
      <items count="13">
        <item h="1" x="0"/>
        <item h="1" x="1"/>
        <item h="1" x="2"/>
        <item h="1" x="3"/>
        <item h="1" x="4"/>
        <item x="5"/>
        <item x="6"/>
        <item x="7"/>
        <item x="8"/>
        <item x="9"/>
        <item h="1" x="10"/>
        <item h="1" x="11"/>
        <item t="default"/>
      </items>
    </pivotField>
    <pivotField showAll="0"/>
    <pivotField showAll="0"/>
    <pivotField showAll="0"/>
    <pivotField dataFiel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dataField="1" numFmtId="1" showAll="0"/>
    <pivotField showAll="0"/>
    <pivotField numFmtId="164" showAll="0"/>
    <pivotField numFmtId="164" showAll="0"/>
    <pivotField numFmtId="1" showAll="0"/>
    <pivotField numFmtId="1" showAll="0"/>
    <pivotField dataField="1" numFmtId="1" showAll="0"/>
  </pivotFields>
  <rowFields count="1">
    <field x="0"/>
  </rowFields>
  <rowItems count="121"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 t="grand">
      <x/>
    </i>
  </rowItems>
  <colFields count="1">
    <field x="-2"/>
  </colFields>
  <colItems count="1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</colItems>
  <pageFields count="1">
    <pageField fld="1" hier="-1"/>
  </pageFields>
  <dataFields count="14">
    <dataField name="Compliance Obligation" fld="5" subtotal="average" baseField="2" baseItem="0"/>
    <dataField name="Nuclear " fld="6" baseField="0" baseItem="0"/>
    <dataField name="Geothermal " fld="7" baseField="0" baseItem="0"/>
    <dataField name="CC " fld="10" baseField="0" baseItem="0"/>
    <dataField name="Cogen " fld="11" baseField="0" baseItem="0"/>
    <dataField name="CT " fld="12" baseField="0" baseItem="0"/>
    <dataField name="Hydro " fld="13" baseField="0" baseItem="0"/>
    <dataField name="Biogas " fld="8" baseField="0" baseItem="0"/>
    <dataField name="Biomass/Wood " fld="9" baseField="0" baseItem="0"/>
    <dataField name="Interchange " fld="15" baseField="0" baseItem="0"/>
    <dataField name="Wind Capacity" fld="16" subtotal="average" baseField="2" baseItem="0"/>
    <dataField name="Solar Capacity" fld="17" subtotal="average" baseField="2" baseItem="0"/>
    <dataField name="DR " fld="14" baseField="0" baseItem="0"/>
    <dataField name="Storage " fld="23" subtotal="average" baseField="0" baseItem="50"/>
  </dataFields>
  <chartFormats count="3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1" format="8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1" format="9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1" format="10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23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10" format="24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10" format="25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10" format="2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1" format="13" series="1">
      <pivotArea type="data" outline="0" fieldPosition="0">
        <references count="1">
          <reference field="4294967294" count="1" selected="0">
            <x v="8"/>
          </reference>
        </references>
      </pivotArea>
    </chartFormat>
    <chartFormat chart="1" format="14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" format="16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1" format="17" series="1">
      <pivotArea type="data" outline="0" fieldPosition="0">
        <references count="1">
          <reference field="4294967294" count="1" selected="0">
            <x v="12"/>
          </reference>
        </references>
      </pivotArea>
    </chartFormat>
    <chartFormat chart="1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19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1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2" series="1">
      <pivotArea type="data" outline="0" fieldPosition="0">
        <references count="1">
          <reference field="4294967294" count="1" selected="0">
            <x v="9"/>
          </reference>
        </references>
      </pivotArea>
    </chartFormat>
    <chartFormat chart="11" format="2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2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1" format="2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1" format="26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1" format="27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11" format="28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11" format="30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11" format="31" series="1">
      <pivotArea type="data" outline="0" fieldPosition="0">
        <references count="1">
          <reference field="4294967294" count="1" selected="0">
            <x v="8"/>
          </reference>
        </references>
      </pivotArea>
    </chartFormat>
    <chartFormat chart="11" format="32" series="1">
      <pivotArea type="data" outline="0" fieldPosition="0">
        <references count="1">
          <reference field="4294967294" count="1" selected="0">
            <x v="9"/>
          </reference>
        </references>
      </pivotArea>
    </chartFormat>
    <chartFormat chart="11" format="33" series="1">
      <pivotArea type="data" outline="0" fieldPosition="0">
        <references count="1">
          <reference field="4294967294" count="1" selected="0">
            <x v="10"/>
          </reference>
        </references>
      </pivotArea>
    </chartFormat>
    <chartFormat chart="11" format="34" series="1">
      <pivotArea type="data" outline="0" fieldPosition="0">
        <references count="1">
          <reference field="4294967294" count="1" selected="0">
            <x v="11"/>
          </reference>
        </references>
      </pivotArea>
    </chartFormat>
    <chartFormat chart="11" format="35" series="1">
      <pivotArea type="data" outline="0" fieldPosition="0">
        <references count="1">
          <reference field="4294967294" count="1" selected="0">
            <x v="12"/>
          </reference>
        </references>
      </pivotArea>
    </chartFormat>
    <chartFormat chart="11" format="36" series="1">
      <pivotArea type="data" outline="0" fieldPosition="0">
        <references count="1">
          <reference field="4294967294" count="1" selected="0">
            <x v="13"/>
          </reference>
        </references>
      </pivotArea>
    </chartFormat>
    <chartFormat chart="11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024B60D-F356-41C4-A6FA-D17E8BCE077D}" name="Solar_Refs6" displayName="Solar_Refs6" ref="Q2:W15" totalsRowShown="0">
  <autoFilter ref="Q2:W15" xr:uid="{7024B60D-F356-41C4-A6FA-D17E8BCE077D}"/>
  <sortState xmlns:xlrd2="http://schemas.microsoft.com/office/spreadsheetml/2017/richdata2" ref="Q3:W15">
    <sortCondition ref="Q15:Q28"/>
  </sortState>
  <tableColumns count="7">
    <tableColumn id="1" xr3:uid="{D35F380F-A3FC-45AF-B9E9-7BFAEDAE3B92}" name="Reference"/>
    <tableColumn id="2" xr3:uid="{6960EDC1-321A-478C-9FDB-6EE607223381}" name="Resource"/>
    <tableColumn id="3" xr3:uid="{26387A71-B08B-4EE7-9A2D-88F03AB8248A}" name="Description"/>
    <tableColumn id="4" xr3:uid="{F58ADBB7-A8B7-4DEB-916F-5B5EA1092443}" name="Source"/>
    <tableColumn id="5" xr3:uid="{93A1F090-9B80-4786-BB0C-D2AD2DD22321}" name="Contact"/>
    <tableColumn id="6" xr3:uid="{8D9D6DAF-92DC-4E0C-A76C-A957B4192252}" name="Year"/>
    <tableColumn id="7" xr3:uid="{373ACB0D-0C49-40E4-81DC-BE5A88CA75C5}" name="Method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4220B2E0-2527-4EA3-BE5D-A5B8C15512EE}" name="Wind_Refs" displayName="Wind_Refs" ref="Q2:W15" totalsRowShown="0">
  <autoFilter ref="Q2:W15" xr:uid="{4220B2E0-2527-4EA3-BE5D-A5B8C15512EE}"/>
  <sortState xmlns:xlrd2="http://schemas.microsoft.com/office/spreadsheetml/2017/richdata2" ref="Q3:W15">
    <sortCondition ref="Q37:Q50"/>
  </sortState>
  <tableColumns count="7">
    <tableColumn id="1" xr3:uid="{0E3F69A0-6E66-426B-A2C7-F499355DFC36}" name="Reference"/>
    <tableColumn id="2" xr3:uid="{8E7D2233-2087-4575-A03F-9EC0F3FCF0AD}" name="Resource"/>
    <tableColumn id="3" xr3:uid="{7D521A39-FB91-4CEF-9153-D644A591A0B9}" name="Description"/>
    <tableColumn id="4" xr3:uid="{14A62A73-68BD-4B97-BEE7-A479AC398A26}" name="Source"/>
    <tableColumn id="5" xr3:uid="{FE31CC26-77C6-40F8-B42D-FFFE3AFC36D0}" name="Contact"/>
    <tableColumn id="6" xr3:uid="{F15212B1-B107-479F-85C5-A01853BD3317}" name="Year"/>
    <tableColumn id="7" xr3:uid="{1747A098-8A19-46D1-A924-CF59317BEC72}" name="Method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Custom 3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22A35"/>
      </a:accent1>
      <a:accent2>
        <a:srgbClr val="C2A5B1"/>
      </a:accent2>
      <a:accent3>
        <a:srgbClr val="664618"/>
      </a:accent3>
      <a:accent4>
        <a:srgbClr val="A4D681"/>
      </a:accent4>
      <a:accent5>
        <a:srgbClr val="315A94"/>
      </a:accent5>
      <a:accent6>
        <a:srgbClr val="D17B0F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FD2B20-953B-485F-A751-B46141201318}">
  <sheetPr codeName="Sheet1"/>
  <dimension ref="A2:S60"/>
  <sheetViews>
    <sheetView tabSelected="1" topLeftCell="C1" zoomScale="85" zoomScaleNormal="85" workbookViewId="0">
      <selection activeCell="C1" sqref="C1"/>
    </sheetView>
    <sheetView topLeftCell="C1" workbookViewId="1"/>
  </sheetViews>
  <sheetFormatPr defaultRowHeight="14.4" x14ac:dyDescent="0.55000000000000004"/>
  <cols>
    <col min="1" max="1" width="18.47265625" hidden="1" customWidth="1"/>
    <col min="2" max="2" width="0" hidden="1" customWidth="1"/>
    <col min="4" max="4" width="13.62890625" customWidth="1"/>
    <col min="5" max="5" width="25.15625" bestFit="1" customWidth="1"/>
    <col min="6" max="6" width="20.3671875" customWidth="1"/>
    <col min="7" max="7" width="12.15625" customWidth="1"/>
    <col min="8" max="8" width="16.47265625" bestFit="1" customWidth="1"/>
    <col min="9" max="9" width="20.47265625" customWidth="1"/>
    <col min="10" max="10" width="16.62890625" bestFit="1" customWidth="1"/>
    <col min="11" max="11" width="17.7890625" bestFit="1" customWidth="1"/>
    <col min="12" max="12" width="17.5234375" bestFit="1" customWidth="1"/>
    <col min="13" max="13" width="14.5234375" bestFit="1" customWidth="1"/>
    <col min="14" max="14" width="17.26171875" customWidth="1"/>
    <col min="15" max="15" width="14.26171875" bestFit="1" customWidth="1"/>
    <col min="16" max="16" width="15.3671875" bestFit="1" customWidth="1"/>
    <col min="17" max="17" width="13.26171875" bestFit="1" customWidth="1"/>
    <col min="18" max="18" width="15.1015625" bestFit="1" customWidth="1"/>
    <col min="19" max="19" width="13.15625" bestFit="1" customWidth="1"/>
  </cols>
  <sheetData>
    <row r="2" spans="1:19" ht="14.5" customHeight="1" x14ac:dyDescent="0.55000000000000004">
      <c r="D2" s="107" t="s">
        <v>98</v>
      </c>
      <c r="E2" s="27" t="s">
        <v>98</v>
      </c>
      <c r="F2" s="108" t="s">
        <v>27</v>
      </c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10"/>
    </row>
    <row r="3" spans="1:19" x14ac:dyDescent="0.55000000000000004">
      <c r="D3" s="107"/>
      <c r="E3" s="27"/>
      <c r="F3" s="27">
        <v>1</v>
      </c>
      <c r="G3" s="27">
        <v>2</v>
      </c>
      <c r="H3" s="27">
        <v>3</v>
      </c>
      <c r="I3" s="27">
        <v>4</v>
      </c>
      <c r="J3" s="27">
        <v>5</v>
      </c>
      <c r="K3" s="27">
        <v>6</v>
      </c>
      <c r="L3" s="27">
        <v>7</v>
      </c>
      <c r="M3" s="27">
        <v>8</v>
      </c>
      <c r="N3" s="27">
        <v>9</v>
      </c>
      <c r="O3" s="27">
        <v>10</v>
      </c>
      <c r="P3" s="27">
        <v>11</v>
      </c>
      <c r="Q3" s="27">
        <v>12</v>
      </c>
    </row>
    <row r="4" spans="1:19" x14ac:dyDescent="0.55000000000000004">
      <c r="D4" s="107"/>
      <c r="E4" s="27" t="s">
        <v>78</v>
      </c>
      <c r="F4" s="32">
        <v>212</v>
      </c>
      <c r="G4" s="32">
        <v>211</v>
      </c>
      <c r="H4" s="32">
        <v>212</v>
      </c>
      <c r="I4" s="32">
        <v>205</v>
      </c>
      <c r="J4" s="32">
        <v>200</v>
      </c>
      <c r="K4" s="32">
        <v>206</v>
      </c>
      <c r="L4" s="32">
        <v>205</v>
      </c>
      <c r="M4" s="32">
        <v>207</v>
      </c>
      <c r="N4" s="32">
        <v>208</v>
      </c>
      <c r="O4" s="32">
        <v>205</v>
      </c>
      <c r="P4" s="32">
        <v>209</v>
      </c>
      <c r="Q4" s="32">
        <v>208</v>
      </c>
    </row>
    <row r="5" spans="1:19" x14ac:dyDescent="0.55000000000000004">
      <c r="D5" s="107"/>
      <c r="E5" s="27" t="s">
        <v>68</v>
      </c>
      <c r="F5" s="32">
        <v>448</v>
      </c>
      <c r="G5" s="32">
        <v>448</v>
      </c>
      <c r="H5" s="32">
        <v>430</v>
      </c>
      <c r="I5" s="32">
        <v>415</v>
      </c>
      <c r="J5" s="32">
        <v>434</v>
      </c>
      <c r="K5" s="32">
        <v>451</v>
      </c>
      <c r="L5" s="32">
        <v>456</v>
      </c>
      <c r="M5" s="32">
        <v>457</v>
      </c>
      <c r="N5" s="32">
        <v>456</v>
      </c>
      <c r="O5" s="32">
        <v>430</v>
      </c>
      <c r="P5" s="32">
        <v>419</v>
      </c>
      <c r="Q5" s="32">
        <v>438</v>
      </c>
    </row>
    <row r="6" spans="1:19" x14ac:dyDescent="0.55000000000000004">
      <c r="D6" s="107"/>
      <c r="E6" s="27" t="s">
        <v>69</v>
      </c>
      <c r="F6" s="32">
        <v>11331</v>
      </c>
      <c r="G6" s="32">
        <v>10683</v>
      </c>
      <c r="H6" s="32">
        <v>9245</v>
      </c>
      <c r="I6" s="32">
        <v>6766</v>
      </c>
      <c r="J6" s="32">
        <v>6684</v>
      </c>
      <c r="K6" s="32">
        <v>13001</v>
      </c>
      <c r="L6" s="32">
        <v>15966</v>
      </c>
      <c r="M6" s="32">
        <v>15961</v>
      </c>
      <c r="N6" s="32">
        <v>15384</v>
      </c>
      <c r="O6" s="32">
        <v>12014</v>
      </c>
      <c r="P6" s="32">
        <v>10673</v>
      </c>
      <c r="Q6" s="32">
        <v>11489</v>
      </c>
      <c r="S6" s="9"/>
    </row>
    <row r="7" spans="1:19" x14ac:dyDescent="0.55000000000000004">
      <c r="D7" s="107"/>
      <c r="E7" s="27" t="s">
        <v>70</v>
      </c>
      <c r="F7" s="32">
        <v>0</v>
      </c>
      <c r="G7" s="32">
        <v>0</v>
      </c>
      <c r="H7" s="32">
        <v>0</v>
      </c>
      <c r="I7" s="32">
        <v>0</v>
      </c>
      <c r="J7" s="32">
        <v>0</v>
      </c>
      <c r="K7" s="32">
        <v>0</v>
      </c>
      <c r="L7" s="32">
        <v>0</v>
      </c>
      <c r="M7" s="32">
        <v>0</v>
      </c>
      <c r="N7" s="32">
        <v>0</v>
      </c>
      <c r="O7" s="32">
        <v>0</v>
      </c>
      <c r="P7" s="32">
        <v>0</v>
      </c>
      <c r="Q7" s="32">
        <v>0</v>
      </c>
      <c r="S7" s="9"/>
    </row>
    <row r="8" spans="1:19" x14ac:dyDescent="0.55000000000000004">
      <c r="D8" s="107"/>
      <c r="E8" s="27" t="s">
        <v>71</v>
      </c>
      <c r="F8" s="32">
        <v>5385</v>
      </c>
      <c r="G8" s="32">
        <v>5265</v>
      </c>
      <c r="H8" s="32">
        <v>4701</v>
      </c>
      <c r="I8" s="32">
        <v>4074</v>
      </c>
      <c r="J8" s="32">
        <v>4873</v>
      </c>
      <c r="K8" s="32">
        <v>5634</v>
      </c>
      <c r="L8" s="32">
        <v>7854</v>
      </c>
      <c r="M8" s="32">
        <v>8162</v>
      </c>
      <c r="N8" s="32">
        <v>6925</v>
      </c>
      <c r="O8" s="32">
        <v>5566</v>
      </c>
      <c r="P8" s="32">
        <v>5138</v>
      </c>
      <c r="Q8" s="32">
        <v>5258</v>
      </c>
      <c r="S8" s="9"/>
    </row>
    <row r="9" spans="1:19" x14ac:dyDescent="0.55000000000000004">
      <c r="D9" s="107"/>
      <c r="E9" s="27" t="s">
        <v>72</v>
      </c>
      <c r="F9" s="32">
        <v>729</v>
      </c>
      <c r="G9" s="32">
        <v>776</v>
      </c>
      <c r="H9" s="32">
        <v>744</v>
      </c>
      <c r="I9" s="32">
        <v>854</v>
      </c>
      <c r="J9" s="32">
        <v>916</v>
      </c>
      <c r="K9" s="32">
        <v>1060</v>
      </c>
      <c r="L9" s="32">
        <v>1072</v>
      </c>
      <c r="M9" s="32">
        <v>1106</v>
      </c>
      <c r="N9" s="32">
        <v>1114</v>
      </c>
      <c r="O9" s="32">
        <v>951</v>
      </c>
      <c r="P9" s="32">
        <v>844</v>
      </c>
      <c r="Q9" s="32">
        <v>725</v>
      </c>
    </row>
    <row r="10" spans="1:19" x14ac:dyDescent="0.55000000000000004">
      <c r="D10" s="107"/>
      <c r="E10" s="27" t="s">
        <v>73</v>
      </c>
      <c r="F10" s="32">
        <v>1249</v>
      </c>
      <c r="G10" s="32">
        <v>1249</v>
      </c>
      <c r="H10" s="32">
        <v>1245</v>
      </c>
      <c r="I10" s="32">
        <v>1235</v>
      </c>
      <c r="J10" s="32">
        <v>1236</v>
      </c>
      <c r="K10" s="32">
        <v>1233</v>
      </c>
      <c r="L10" s="32">
        <v>1237</v>
      </c>
      <c r="M10" s="32">
        <v>1237</v>
      </c>
      <c r="N10" s="32">
        <v>1238</v>
      </c>
      <c r="O10" s="32">
        <v>1241</v>
      </c>
      <c r="P10" s="32">
        <v>1248</v>
      </c>
      <c r="Q10" s="32">
        <v>1249</v>
      </c>
    </row>
    <row r="11" spans="1:19" x14ac:dyDescent="0.55000000000000004">
      <c r="D11" s="107"/>
      <c r="E11" s="27" t="s">
        <v>74</v>
      </c>
      <c r="F11" s="32">
        <v>4429</v>
      </c>
      <c r="G11" s="32">
        <v>4294</v>
      </c>
      <c r="H11" s="32">
        <v>4313</v>
      </c>
      <c r="I11" s="32">
        <v>4741</v>
      </c>
      <c r="J11" s="32">
        <v>5023</v>
      </c>
      <c r="K11" s="32">
        <v>5499</v>
      </c>
      <c r="L11" s="32">
        <v>5849</v>
      </c>
      <c r="M11" s="32">
        <v>5620</v>
      </c>
      <c r="N11" s="32">
        <v>5002</v>
      </c>
      <c r="O11" s="32">
        <v>4155</v>
      </c>
      <c r="P11" s="32">
        <v>4084</v>
      </c>
      <c r="Q11" s="32">
        <v>4272</v>
      </c>
    </row>
    <row r="12" spans="1:19" x14ac:dyDescent="0.55000000000000004">
      <c r="D12" s="107"/>
      <c r="E12" s="27" t="s">
        <v>75</v>
      </c>
      <c r="F12" s="32">
        <v>255</v>
      </c>
      <c r="G12" s="32">
        <v>255</v>
      </c>
      <c r="H12" s="32">
        <v>255</v>
      </c>
      <c r="I12" s="32">
        <v>255</v>
      </c>
      <c r="J12" s="32">
        <v>255</v>
      </c>
      <c r="K12" s="32">
        <v>211</v>
      </c>
      <c r="L12" s="32">
        <v>255</v>
      </c>
      <c r="M12" s="32">
        <v>255</v>
      </c>
      <c r="N12" s="32">
        <v>255</v>
      </c>
      <c r="O12" s="32">
        <v>211</v>
      </c>
      <c r="P12" s="32">
        <v>255</v>
      </c>
      <c r="Q12" s="32">
        <v>255</v>
      </c>
    </row>
    <row r="13" spans="1:19" x14ac:dyDescent="0.55000000000000004">
      <c r="A13" s="1" t="s">
        <v>0</v>
      </c>
      <c r="D13" s="107"/>
      <c r="E13" s="27" t="s">
        <v>76</v>
      </c>
      <c r="F13" s="32">
        <v>1140</v>
      </c>
      <c r="G13" s="32">
        <v>1140</v>
      </c>
      <c r="H13" s="32">
        <v>1140</v>
      </c>
      <c r="I13" s="32">
        <v>1140</v>
      </c>
      <c r="J13" s="32">
        <v>1140</v>
      </c>
      <c r="K13" s="32">
        <v>1140</v>
      </c>
      <c r="L13" s="32">
        <v>1775</v>
      </c>
      <c r="M13" s="32">
        <v>1775</v>
      </c>
      <c r="N13" s="32">
        <v>1775</v>
      </c>
      <c r="O13" s="32">
        <v>1775</v>
      </c>
      <c r="P13" s="32">
        <v>1140</v>
      </c>
      <c r="Q13" s="32">
        <v>1140</v>
      </c>
    </row>
    <row r="14" spans="1:19" x14ac:dyDescent="0.55000000000000004">
      <c r="A14" s="3" t="s">
        <v>5</v>
      </c>
      <c r="D14" s="107"/>
      <c r="E14" s="27" t="s">
        <v>77</v>
      </c>
      <c r="F14" s="32">
        <v>4000</v>
      </c>
      <c r="G14" s="32">
        <v>4000</v>
      </c>
      <c r="H14" s="32">
        <v>4000</v>
      </c>
      <c r="I14" s="32">
        <v>4000</v>
      </c>
      <c r="J14" s="32">
        <v>4000</v>
      </c>
      <c r="K14" s="32">
        <v>4000</v>
      </c>
      <c r="L14" s="32">
        <v>4000</v>
      </c>
      <c r="M14" s="32">
        <v>4000</v>
      </c>
      <c r="N14" s="32">
        <v>4000</v>
      </c>
      <c r="O14" s="32">
        <v>4000</v>
      </c>
      <c r="P14" s="32">
        <v>4000</v>
      </c>
      <c r="Q14" s="32">
        <v>4000</v>
      </c>
    </row>
    <row r="15" spans="1:19" x14ac:dyDescent="0.55000000000000004">
      <c r="A15" s="4" t="s">
        <v>8</v>
      </c>
      <c r="D15" s="107"/>
      <c r="E15" s="27" t="s">
        <v>59</v>
      </c>
      <c r="F15" s="32">
        <f>21121</f>
        <v>21121</v>
      </c>
      <c r="G15" s="32">
        <f>21121</f>
        <v>21121</v>
      </c>
      <c r="H15" s="32">
        <f>21121</f>
        <v>21121</v>
      </c>
      <c r="I15" s="32">
        <f>21121</f>
        <v>21121</v>
      </c>
      <c r="J15" s="32">
        <f>21121</f>
        <v>21121</v>
      </c>
      <c r="K15" s="32">
        <f>21121</f>
        <v>21121</v>
      </c>
      <c r="L15" s="32">
        <f>21121</f>
        <v>21121</v>
      </c>
      <c r="M15" s="32">
        <f>21121</f>
        <v>21121</v>
      </c>
      <c r="N15" s="32">
        <f>21121</f>
        <v>21121</v>
      </c>
      <c r="O15" s="32">
        <f>21121</f>
        <v>21121</v>
      </c>
      <c r="P15" s="32">
        <f>21121</f>
        <v>21121</v>
      </c>
      <c r="Q15" s="32">
        <f>21121</f>
        <v>21121</v>
      </c>
    </row>
    <row r="16" spans="1:19" x14ac:dyDescent="0.55000000000000004">
      <c r="A16" s="5" t="s">
        <v>10</v>
      </c>
      <c r="D16" s="107"/>
      <c r="E16" s="27" t="s">
        <v>60</v>
      </c>
      <c r="F16" s="32">
        <v>8278</v>
      </c>
      <c r="G16" s="32">
        <v>8278</v>
      </c>
      <c r="H16" s="32">
        <v>8278</v>
      </c>
      <c r="I16" s="32">
        <v>8278</v>
      </c>
      <c r="J16" s="32">
        <v>8278</v>
      </c>
      <c r="K16" s="32">
        <v>8278</v>
      </c>
      <c r="L16" s="32">
        <v>8278</v>
      </c>
      <c r="M16" s="32">
        <v>8278</v>
      </c>
      <c r="N16" s="32">
        <v>8278</v>
      </c>
      <c r="O16" s="32">
        <v>8278</v>
      </c>
      <c r="P16" s="32">
        <v>8278</v>
      </c>
      <c r="Q16" s="32">
        <v>8278</v>
      </c>
    </row>
    <row r="17" spans="1:17" x14ac:dyDescent="0.55000000000000004">
      <c r="A17" s="6" t="s">
        <v>12</v>
      </c>
      <c r="D17" s="107"/>
      <c r="E17" s="27" t="s">
        <v>95</v>
      </c>
      <c r="F17" s="32">
        <f>14756</f>
        <v>14756</v>
      </c>
      <c r="G17" s="32">
        <f>14756</f>
        <v>14756</v>
      </c>
      <c r="H17" s="32">
        <f>14756</f>
        <v>14756</v>
      </c>
      <c r="I17" s="32">
        <f>14756</f>
        <v>14756</v>
      </c>
      <c r="J17" s="32">
        <f>14756</f>
        <v>14756</v>
      </c>
      <c r="K17" s="32">
        <f>14756</f>
        <v>14756</v>
      </c>
      <c r="L17" s="32">
        <f>14756</f>
        <v>14756</v>
      </c>
      <c r="M17" s="32">
        <f>14756</f>
        <v>14756</v>
      </c>
      <c r="N17" s="32">
        <f>14756</f>
        <v>14756</v>
      </c>
      <c r="O17" s="32">
        <f>14756</f>
        <v>14756</v>
      </c>
      <c r="P17" s="32">
        <f>14756</f>
        <v>14756</v>
      </c>
      <c r="Q17" s="32">
        <f>14756</f>
        <v>14756</v>
      </c>
    </row>
    <row r="18" spans="1:17" x14ac:dyDescent="0.55000000000000004">
      <c r="A18" s="7" t="s">
        <v>14</v>
      </c>
      <c r="D18" s="107"/>
      <c r="E18" s="27" t="s">
        <v>96</v>
      </c>
      <c r="F18" s="32">
        <f t="shared" ref="F18:Q18" si="0">F17*4</f>
        <v>59024</v>
      </c>
      <c r="G18" s="32">
        <f t="shared" si="0"/>
        <v>59024</v>
      </c>
      <c r="H18" s="32">
        <f t="shared" si="0"/>
        <v>59024</v>
      </c>
      <c r="I18" s="32">
        <f t="shared" si="0"/>
        <v>59024</v>
      </c>
      <c r="J18" s="32">
        <f t="shared" si="0"/>
        <v>59024</v>
      </c>
      <c r="K18" s="32">
        <f t="shared" si="0"/>
        <v>59024</v>
      </c>
      <c r="L18" s="32">
        <f t="shared" si="0"/>
        <v>59024</v>
      </c>
      <c r="M18" s="32">
        <f t="shared" si="0"/>
        <v>59024</v>
      </c>
      <c r="N18" s="32">
        <f t="shared" si="0"/>
        <v>59024</v>
      </c>
      <c r="O18" s="32">
        <f t="shared" si="0"/>
        <v>59024</v>
      </c>
      <c r="P18" s="32">
        <f t="shared" si="0"/>
        <v>59024</v>
      </c>
      <c r="Q18" s="32">
        <f t="shared" si="0"/>
        <v>59024</v>
      </c>
    </row>
    <row r="20" spans="1:17" x14ac:dyDescent="0.55000000000000004">
      <c r="D20" s="106" t="s">
        <v>108</v>
      </c>
      <c r="E20" s="28" t="s">
        <v>105</v>
      </c>
      <c r="F20" s="30">
        <f ca="1">_xlfn.MAXIFS('Load-Resource Balance'!$W$4:$W$291, 'Load-Resource Balance'!$B$4:$B$291,Dashboard!F3)</f>
        <v>0</v>
      </c>
      <c r="G20" s="30">
        <f ca="1">_xlfn.MAXIFS('Load-Resource Balance'!$W$4:$W$291, 'Load-Resource Balance'!$B$4:$B$291,Dashboard!G3)</f>
        <v>0</v>
      </c>
      <c r="H20" s="30">
        <f ca="1">_xlfn.MAXIFS('Load-Resource Balance'!$W$4:$W$291, 'Load-Resource Balance'!$B$4:$B$291,Dashboard!H3)</f>
        <v>0</v>
      </c>
      <c r="I20" s="30">
        <f ca="1">_xlfn.MAXIFS('Load-Resource Balance'!$W$4:$W$291, 'Load-Resource Balance'!$B$4:$B$291,Dashboard!I3)</f>
        <v>0</v>
      </c>
      <c r="J20" s="30">
        <f ca="1">_xlfn.MAXIFS('Load-Resource Balance'!$W$4:$W$291, 'Load-Resource Balance'!$B$4:$B$291,Dashboard!J3)</f>
        <v>0</v>
      </c>
      <c r="K20" s="30">
        <f ca="1">_xlfn.MAXIFS('Load-Resource Balance'!$W$4:$W$291, 'Load-Resource Balance'!$B$4:$B$291,Dashboard!K3)</f>
        <v>0</v>
      </c>
      <c r="L20" s="30">
        <f ca="1">_xlfn.MAXIFS('Load-Resource Balance'!$W$4:$W$291, 'Load-Resource Balance'!$B$4:$B$291,Dashboard!L3)</f>
        <v>0</v>
      </c>
      <c r="M20" s="30">
        <f ca="1">_xlfn.MAXIFS('Load-Resource Balance'!$W$4:$W$291, 'Load-Resource Balance'!$B$4:$B$291,Dashboard!M3)</f>
        <v>0</v>
      </c>
      <c r="N20" s="30">
        <f ca="1">_xlfn.MAXIFS('Load-Resource Balance'!$W$4:$W$291, 'Load-Resource Balance'!$B$4:$B$291,Dashboard!N3)</f>
        <v>0</v>
      </c>
      <c r="O20" s="30">
        <f ca="1">_xlfn.MAXIFS('Load-Resource Balance'!$W$4:$W$291, 'Load-Resource Balance'!$B$4:$B$291,Dashboard!O3)</f>
        <v>0</v>
      </c>
      <c r="P20" s="30">
        <f ca="1">_xlfn.MAXIFS('Load-Resource Balance'!$W$4:$W$291, 'Load-Resource Balance'!$B$4:$B$291,Dashboard!P3)</f>
        <v>0</v>
      </c>
      <c r="Q20" s="30">
        <f ca="1">_xlfn.MAXIFS('Load-Resource Balance'!$W$4:$W$291, 'Load-Resource Balance'!$B$4:$B$291,Dashboard!Q3)</f>
        <v>0</v>
      </c>
    </row>
    <row r="21" spans="1:17" x14ac:dyDescent="0.55000000000000004">
      <c r="D21" s="106"/>
      <c r="E21" s="28" t="s">
        <v>110</v>
      </c>
      <c r="F21" s="30">
        <f ca="1">_xlfn.MAXIFS('Load-Resource Balance'!$Z$4:$Z$291, 'Load-Resource Balance'!$B$4:$B$291,Dashboard!F3)</f>
        <v>9917.6917819763767</v>
      </c>
      <c r="G21" s="30">
        <f ca="1">_xlfn.MAXIFS('Load-Resource Balance'!$Z$4:$Z$291, 'Load-Resource Balance'!$B$4:$B$291,Dashboard!G3)</f>
        <v>10577.573766701957</v>
      </c>
      <c r="H21" s="30">
        <f ca="1">_xlfn.MAXIFS('Load-Resource Balance'!$Z$4:$Z$291, 'Load-Resource Balance'!$B$4:$B$291,Dashboard!H3)</f>
        <v>10496.058179236621</v>
      </c>
      <c r="I21" s="30">
        <f ca="1">_xlfn.MAXIFS('Load-Resource Balance'!$Z$4:$Z$291, 'Load-Resource Balance'!$B$4:$B$291,Dashboard!I3)</f>
        <v>12018.089058583475</v>
      </c>
      <c r="J21" s="30">
        <f ca="1">_xlfn.MAXIFS('Load-Resource Balance'!$Z$4:$Z$291, 'Load-Resource Balance'!$B$4:$B$291,Dashboard!J3)</f>
        <v>12586.777131136736</v>
      </c>
      <c r="K21" s="30">
        <f ca="1">_xlfn.MAXIFS('Load-Resource Balance'!$Z$4:$Z$291, 'Load-Resource Balance'!$B$4:$B$291,Dashboard!K3)</f>
        <v>14012.83209073975</v>
      </c>
      <c r="L21" s="30">
        <f ca="1">_xlfn.MAXIFS('Load-Resource Balance'!$Z$4:$Z$291, 'Load-Resource Balance'!$B$4:$B$291,Dashboard!L3)</f>
        <v>13343.506895941253</v>
      </c>
      <c r="M21" s="30">
        <f ca="1">_xlfn.MAXIFS('Load-Resource Balance'!$Z$4:$Z$291, 'Load-Resource Balance'!$B$4:$B$291,Dashboard!M3)</f>
        <v>14193.957818881754</v>
      </c>
      <c r="N21" s="30">
        <f ca="1">_xlfn.MAXIFS('Load-Resource Balance'!$Z$4:$Z$291, 'Load-Resource Balance'!$B$4:$B$291,Dashboard!N3)</f>
        <v>14116.401217905681</v>
      </c>
      <c r="O21" s="30">
        <f ca="1">_xlfn.MAXIFS('Load-Resource Balance'!$Z$4:$Z$291, 'Load-Resource Balance'!$B$4:$B$291,Dashboard!O3)</f>
        <v>14309.401569688769</v>
      </c>
      <c r="P21" s="30">
        <f ca="1">_xlfn.MAXIFS('Load-Resource Balance'!$Z$4:$Z$291, 'Load-Resource Balance'!$B$4:$B$291,Dashboard!P3)</f>
        <v>11298.782377139541</v>
      </c>
      <c r="Q21" s="30">
        <f ca="1">_xlfn.MAXIFS('Load-Resource Balance'!$Z$4:$Z$291, 'Load-Resource Balance'!$B$4:$B$291,Dashboard!Q3)</f>
        <v>9738.2733347419671</v>
      </c>
    </row>
    <row r="22" spans="1:17" x14ac:dyDescent="0.55000000000000004">
      <c r="E22" s="33"/>
      <c r="F22" s="34"/>
      <c r="G22" s="34"/>
      <c r="H22" s="34"/>
      <c r="I22" s="34"/>
      <c r="J22" s="34"/>
      <c r="K22" s="34"/>
      <c r="L22" s="34"/>
      <c r="M22" s="34"/>
      <c r="N22" s="34"/>
      <c r="O22" s="34"/>
      <c r="P22" s="34"/>
      <c r="Q22" s="34"/>
    </row>
    <row r="23" spans="1:17" x14ac:dyDescent="0.55000000000000004">
      <c r="D23" s="106" t="s">
        <v>109</v>
      </c>
      <c r="E23" s="28" t="s">
        <v>136</v>
      </c>
      <c r="F23" s="30">
        <f ca="1">SUMIFS('Load-Resource Balance'!$Y$4:$Y$291, 'Load-Resource Balance'!$B$4:$B$291,Dashboard!F3)</f>
        <v>114308.03998797931</v>
      </c>
      <c r="G23" s="30">
        <f ca="1">SUMIFS('Load-Resource Balance'!$Y$4:$Y$291, 'Load-Resource Balance'!$B$4:$B$291,Dashboard!G3)</f>
        <v>121606.12198003085</v>
      </c>
      <c r="H23" s="30">
        <f ca="1">SUMIFS('Load-Resource Balance'!$Y$4:$Y$291, 'Load-Resource Balance'!$B$4:$B$291,Dashboard!H3)</f>
        <v>148972.08374535743</v>
      </c>
      <c r="I23" s="30">
        <f ca="1">SUMIFS('Load-Resource Balance'!$Y$4:$Y$291, 'Load-Resource Balance'!$B$4:$B$291,Dashboard!I3)</f>
        <v>145376.30574416555</v>
      </c>
      <c r="J23" s="30">
        <f ca="1">SUMIFS('Load-Resource Balance'!$Y$4:$Y$291, 'Load-Resource Balance'!$B$4:$B$291,Dashboard!J3)</f>
        <v>144663.17645265473</v>
      </c>
      <c r="K23" s="30">
        <f ca="1">SUMIFS('Load-Resource Balance'!$Y$4:$Y$291, 'Load-Resource Balance'!$B$4:$B$291,Dashboard!K3)</f>
        <v>143264.60190904542</v>
      </c>
      <c r="L23" s="30">
        <f ca="1">SUMIFS('Load-Resource Balance'!$Y$4:$Y$291, 'Load-Resource Balance'!$B$4:$B$291,Dashboard!L3)</f>
        <v>155712.85406791099</v>
      </c>
      <c r="M23" s="30">
        <f ca="1">SUMIFS('Load-Resource Balance'!$Y$4:$Y$291, 'Load-Resource Balance'!$B$4:$B$291,Dashboard!M3)</f>
        <v>156522.39428983658</v>
      </c>
      <c r="N23" s="30">
        <f ca="1">SUMIFS('Load-Resource Balance'!$Y$4:$Y$291, 'Load-Resource Balance'!$B$4:$B$291,Dashboard!N3)</f>
        <v>157015.1850943293</v>
      </c>
      <c r="O23" s="30">
        <f ca="1">SUMIFS('Load-Resource Balance'!$Y$4:$Y$291, 'Load-Resource Balance'!$B$4:$B$291,Dashboard!O3)</f>
        <v>126925.01431030297</v>
      </c>
      <c r="P23" s="30">
        <f ca="1">SUMIFS('Load-Resource Balance'!$Y$4:$Y$291, 'Load-Resource Balance'!$B$4:$B$291,Dashboard!P3)</f>
        <v>110970.40523786427</v>
      </c>
      <c r="Q23" s="30">
        <f ca="1">SUMIFS('Load-Resource Balance'!$Y$4:$Y$291, 'Load-Resource Balance'!$B$4:$B$291,Dashboard!Q3)</f>
        <v>111036.25434997014</v>
      </c>
    </row>
    <row r="24" spans="1:17" x14ac:dyDescent="0.55000000000000004">
      <c r="D24" s="106"/>
      <c r="E24" s="28" t="s">
        <v>111</v>
      </c>
      <c r="F24" s="103">
        <f ca="1">SUMIFS('Load-Resource Balance'!$Z$4:$Z$291, 'Load-Resource Balance'!$B$4:$B$291,Dashboard!F3)</f>
        <v>59023.999999999985</v>
      </c>
      <c r="G24" s="103">
        <f ca="1">SUMIFS('Load-Resource Balance'!$Z$4:$Z$291, 'Load-Resource Balance'!$B$4:$B$291,Dashboard!G3)</f>
        <v>59024</v>
      </c>
      <c r="H24" s="103">
        <f ca="1">SUMIFS('Load-Resource Balance'!$Z$4:$Z$291, 'Load-Resource Balance'!$B$4:$B$291,Dashboard!H3)</f>
        <v>59023.999999999956</v>
      </c>
      <c r="I24" s="103">
        <f ca="1">SUMIFS('Load-Resource Balance'!$Z$4:$Z$291, 'Load-Resource Balance'!$B$4:$B$291,Dashboard!I3)</f>
        <v>59024.000000511325</v>
      </c>
      <c r="J24" s="103">
        <f ca="1">SUMIFS('Load-Resource Balance'!$Z$4:$Z$291, 'Load-Resource Balance'!$B$4:$B$291,Dashboard!J3)</f>
        <v>59024.000000000022</v>
      </c>
      <c r="K24" s="103">
        <f ca="1">SUMIFS('Load-Resource Balance'!$Z$4:$Z$291, 'Load-Resource Balance'!$B$4:$B$291,Dashboard!K3)</f>
        <v>59024.000000000036</v>
      </c>
      <c r="L24" s="103">
        <f ca="1">SUMIFS('Load-Resource Balance'!$Z$4:$Z$291, 'Load-Resource Balance'!$B$4:$B$291,Dashboard!L3)</f>
        <v>59023.999999999956</v>
      </c>
      <c r="M24" s="103">
        <f ca="1">SUMIFS('Load-Resource Balance'!$Z$4:$Z$291, 'Load-Resource Balance'!$B$4:$B$291,Dashboard!M3)</f>
        <v>59024.000000000015</v>
      </c>
      <c r="N24" s="103">
        <f ca="1">SUMIFS('Load-Resource Balance'!$Z$4:$Z$291, 'Load-Resource Balance'!$B$4:$B$291,Dashboard!N3)</f>
        <v>59023.999999999985</v>
      </c>
      <c r="O24" s="103">
        <f ca="1">SUMIFS('Load-Resource Balance'!$Z$4:$Z$291, 'Load-Resource Balance'!$B$4:$B$291,Dashboard!O3)</f>
        <v>59023.99999999885</v>
      </c>
      <c r="P24" s="103">
        <f ca="1">SUMIFS('Load-Resource Balance'!$Z$4:$Z$291, 'Load-Resource Balance'!$B$4:$B$291,Dashboard!P3)</f>
        <v>59023.999999999971</v>
      </c>
      <c r="Q24" s="103">
        <f ca="1">SUMIFS('Load-Resource Balance'!$Z$4:$Z$291, 'Load-Resource Balance'!$B$4:$B$291,Dashboard!Q3)</f>
        <v>59023.999999999978</v>
      </c>
    </row>
    <row r="25" spans="1:17" x14ac:dyDescent="0.55000000000000004">
      <c r="D25" s="106"/>
      <c r="E25" s="28" t="s">
        <v>106</v>
      </c>
      <c r="F25" s="30">
        <f t="shared" ref="F25:Q25" ca="1" si="1">F23*$I$32-F24</f>
        <v>43853.235989181398</v>
      </c>
      <c r="G25" s="30">
        <f t="shared" ca="1" si="1"/>
        <v>50421.509782027759</v>
      </c>
      <c r="H25" s="30">
        <f t="shared" ca="1" si="1"/>
        <v>75050.875370821726</v>
      </c>
      <c r="I25" s="30">
        <f t="shared" ca="1" si="1"/>
        <v>71814.675169237671</v>
      </c>
      <c r="J25" s="30">
        <f t="shared" ca="1" si="1"/>
        <v>71172.858807389246</v>
      </c>
      <c r="K25" s="30">
        <f t="shared" ca="1" si="1"/>
        <v>69914.141718140832</v>
      </c>
      <c r="L25" s="30">
        <f t="shared" ca="1" si="1"/>
        <v>81117.568661119949</v>
      </c>
      <c r="M25" s="30">
        <f t="shared" ca="1" si="1"/>
        <v>81846.154860852912</v>
      </c>
      <c r="N25" s="30">
        <f t="shared" ca="1" si="1"/>
        <v>82289.666584896375</v>
      </c>
      <c r="O25" s="30">
        <f t="shared" ca="1" si="1"/>
        <v>55208.512879273825</v>
      </c>
      <c r="P25" s="30">
        <f t="shared" ca="1" si="1"/>
        <v>40849.364714077878</v>
      </c>
      <c r="Q25" s="30">
        <f t="shared" ca="1" si="1"/>
        <v>40908.628914973153</v>
      </c>
    </row>
    <row r="26" spans="1:17" x14ac:dyDescent="0.55000000000000004">
      <c r="D26" s="106"/>
      <c r="E26" s="28" t="s">
        <v>107</v>
      </c>
      <c r="F26" s="30">
        <f ca="1">IF(F25&lt;0,F25,0)</f>
        <v>0</v>
      </c>
      <c r="G26" s="30">
        <f t="shared" ref="G26:Q26" ca="1" si="2">IF(G25&lt;0,G25,0)</f>
        <v>0</v>
      </c>
      <c r="H26" s="30">
        <f t="shared" ca="1" si="2"/>
        <v>0</v>
      </c>
      <c r="I26" s="30">
        <f t="shared" ca="1" si="2"/>
        <v>0</v>
      </c>
      <c r="J26" s="30">
        <f t="shared" ca="1" si="2"/>
        <v>0</v>
      </c>
      <c r="K26" s="30">
        <f t="shared" ca="1" si="2"/>
        <v>0</v>
      </c>
      <c r="L26" s="30">
        <f t="shared" ca="1" si="2"/>
        <v>0</v>
      </c>
      <c r="M26" s="30">
        <f t="shared" ca="1" si="2"/>
        <v>0</v>
      </c>
      <c r="N26" s="30">
        <f t="shared" ca="1" si="2"/>
        <v>0</v>
      </c>
      <c r="O26" s="30">
        <f t="shared" ca="1" si="2"/>
        <v>0</v>
      </c>
      <c r="P26" s="30">
        <f t="shared" ca="1" si="2"/>
        <v>0</v>
      </c>
      <c r="Q26" s="30">
        <f t="shared" ca="1" si="2"/>
        <v>0</v>
      </c>
    </row>
    <row r="27" spans="1:17" x14ac:dyDescent="0.55000000000000004">
      <c r="F27" s="102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2"/>
    </row>
    <row r="28" spans="1:17" ht="14.4" customHeight="1" x14ac:dyDescent="0.55000000000000004">
      <c r="D28" s="45" t="s">
        <v>103</v>
      </c>
      <c r="E28" s="15" t="s">
        <v>94</v>
      </c>
      <c r="F28" s="29">
        <v>1.2116964028647257</v>
      </c>
      <c r="G28" s="29">
        <v>1.2494615040216333</v>
      </c>
      <c r="H28" s="29">
        <v>1.2235248781188017</v>
      </c>
      <c r="I28" s="29">
        <v>1.1000414529222613</v>
      </c>
      <c r="J28" s="29">
        <v>1.0549347939114733</v>
      </c>
      <c r="K28" s="29">
        <v>1.1754620564359541</v>
      </c>
      <c r="L28" s="29">
        <v>1.2405835324324963</v>
      </c>
      <c r="M28" s="29">
        <v>1.1948879413403628</v>
      </c>
      <c r="N28" s="29">
        <v>1.0948280585415306</v>
      </c>
      <c r="O28" s="29">
        <v>1.1444758312942069</v>
      </c>
      <c r="P28" s="29">
        <v>1.1892384880377109</v>
      </c>
      <c r="Q28" s="29">
        <v>1.153480460609609</v>
      </c>
    </row>
    <row r="31" spans="1:17" ht="14.5" customHeight="1" x14ac:dyDescent="0.55000000000000004">
      <c r="D31" s="113" t="s">
        <v>102</v>
      </c>
      <c r="E31" s="46" t="s">
        <v>102</v>
      </c>
      <c r="F31" s="31"/>
      <c r="G31" s="39"/>
      <c r="H31" s="38" t="s">
        <v>138</v>
      </c>
      <c r="I31" s="3"/>
      <c r="K31" s="104" t="s">
        <v>193</v>
      </c>
      <c r="L31" s="104"/>
      <c r="M31" s="104"/>
      <c r="N31" s="104"/>
      <c r="O31" s="104"/>
      <c r="P31" s="104"/>
      <c r="Q31" s="104"/>
    </row>
    <row r="32" spans="1:17" x14ac:dyDescent="0.55000000000000004">
      <c r="D32" s="113"/>
      <c r="E32" s="36" t="s">
        <v>104</v>
      </c>
      <c r="F32" s="47">
        <f>SUM(F28:Q28)/12</f>
        <v>1.1693846167108972</v>
      </c>
      <c r="H32" s="36" t="s">
        <v>19</v>
      </c>
      <c r="I32" s="37">
        <v>0.9</v>
      </c>
      <c r="K32" s="104"/>
      <c r="L32" s="104"/>
      <c r="M32" s="104"/>
      <c r="N32" s="104"/>
      <c r="O32" s="104"/>
      <c r="P32" s="104"/>
      <c r="Q32" s="104"/>
    </row>
    <row r="33" spans="4:17" x14ac:dyDescent="0.55000000000000004">
      <c r="D33" s="113"/>
      <c r="E33" s="36" t="s">
        <v>24</v>
      </c>
      <c r="F33" s="48">
        <f ca="1">SUM(F20:Q20)</f>
        <v>0</v>
      </c>
      <c r="H33" s="36" t="s">
        <v>61</v>
      </c>
      <c r="I33" s="40" t="s">
        <v>137</v>
      </c>
      <c r="K33" s="104"/>
      <c r="L33" s="104"/>
      <c r="M33" s="104"/>
      <c r="N33" s="104"/>
      <c r="O33" s="104"/>
      <c r="P33" s="104"/>
      <c r="Q33" s="104"/>
    </row>
    <row r="34" spans="4:17" x14ac:dyDescent="0.55000000000000004">
      <c r="D34" s="113"/>
      <c r="E34" s="36" t="s">
        <v>25</v>
      </c>
      <c r="F34" s="37" t="b">
        <f ca="1">F33&lt;=0</f>
        <v>1</v>
      </c>
      <c r="H34" s="27" t="s">
        <v>66</v>
      </c>
      <c r="I34" s="35">
        <f ca="1">MAX(F21:Q21)</f>
        <v>14309.401569688769</v>
      </c>
      <c r="K34" s="104"/>
      <c r="L34" s="104"/>
      <c r="M34" s="104"/>
      <c r="N34" s="104"/>
      <c r="O34" s="104"/>
      <c r="P34" s="104"/>
      <c r="Q34" s="104"/>
    </row>
    <row r="35" spans="4:17" x14ac:dyDescent="0.55000000000000004">
      <c r="D35" s="113"/>
      <c r="E35" s="36" t="s">
        <v>1</v>
      </c>
      <c r="F35" s="49">
        <f ca="1">-SUM(F26:Q26)</f>
        <v>0</v>
      </c>
      <c r="H35" s="27" t="s">
        <v>67</v>
      </c>
      <c r="I35" s="35">
        <f ca="1">MAX(F24:Q24)</f>
        <v>59024.000000511325</v>
      </c>
      <c r="K35" s="104"/>
      <c r="L35" s="104"/>
      <c r="M35" s="104"/>
      <c r="N35" s="104"/>
      <c r="O35" s="104"/>
      <c r="P35" s="104"/>
      <c r="Q35" s="104"/>
    </row>
    <row r="36" spans="4:17" x14ac:dyDescent="0.55000000000000004">
      <c r="D36" s="113"/>
      <c r="E36" s="36" t="s">
        <v>26</v>
      </c>
      <c r="F36" s="37" t="b">
        <f ca="1">F35&lt;=0</f>
        <v>1</v>
      </c>
      <c r="K36" s="104"/>
      <c r="L36" s="104"/>
      <c r="M36" s="104"/>
      <c r="N36" s="104"/>
      <c r="O36" s="104"/>
      <c r="P36" s="104"/>
      <c r="Q36" s="104"/>
    </row>
    <row r="37" spans="4:17" x14ac:dyDescent="0.55000000000000004">
      <c r="D37" s="113"/>
      <c r="E37" s="36" t="s">
        <v>194</v>
      </c>
      <c r="F37" s="50" cm="1">
        <f t="array" aca="1" ref="F37" ca="1">MAX(F21:Q21-F17:Q17)</f>
        <v>-446.59843031123091</v>
      </c>
      <c r="K37" s="104"/>
      <c r="L37" s="104"/>
      <c r="M37" s="104"/>
      <c r="N37" s="104"/>
      <c r="O37" s="104"/>
      <c r="P37" s="104"/>
      <c r="Q37" s="104"/>
    </row>
    <row r="38" spans="4:17" x14ac:dyDescent="0.55000000000000004">
      <c r="D38" s="113"/>
      <c r="E38" s="36" t="s">
        <v>195</v>
      </c>
      <c r="F38" s="49" t="b">
        <f ca="1">F37&lt;=0.001</f>
        <v>1</v>
      </c>
      <c r="K38" s="104"/>
      <c r="L38" s="104"/>
      <c r="M38" s="104"/>
      <c r="N38" s="104"/>
      <c r="O38" s="104"/>
      <c r="P38" s="104"/>
      <c r="Q38" s="104"/>
    </row>
    <row r="39" spans="4:17" x14ac:dyDescent="0.55000000000000004">
      <c r="D39" s="113"/>
      <c r="E39" s="36" t="s">
        <v>196</v>
      </c>
      <c r="F39" s="51" cm="1">
        <f t="array" aca="1" ref="F39" ca="1">MAX(F24:Q24-F18:Q18)</f>
        <v>5.1132519729435444E-7</v>
      </c>
      <c r="K39" s="104"/>
      <c r="L39" s="104"/>
      <c r="M39" s="104"/>
      <c r="N39" s="104"/>
      <c r="O39" s="104"/>
      <c r="P39" s="104"/>
      <c r="Q39" s="104"/>
    </row>
    <row r="40" spans="4:17" x14ac:dyDescent="0.55000000000000004">
      <c r="D40" s="113"/>
      <c r="E40" s="36" t="s">
        <v>195</v>
      </c>
      <c r="F40" s="49" t="b">
        <f ca="1">F39&lt;=0.001</f>
        <v>1</v>
      </c>
      <c r="K40" s="104"/>
      <c r="L40" s="104"/>
      <c r="M40" s="104"/>
      <c r="N40" s="104"/>
      <c r="O40" s="104"/>
      <c r="P40" s="104"/>
      <c r="Q40" s="104"/>
    </row>
    <row r="41" spans="4:17" x14ac:dyDescent="0.55000000000000004">
      <c r="K41" s="104"/>
      <c r="L41" s="104"/>
      <c r="M41" s="104"/>
      <c r="N41" s="104"/>
      <c r="O41" s="104"/>
      <c r="P41" s="104"/>
      <c r="Q41" s="104"/>
    </row>
    <row r="42" spans="4:17" x14ac:dyDescent="0.55000000000000004">
      <c r="D42" s="105" t="s">
        <v>189</v>
      </c>
      <c r="E42" s="42" t="s">
        <v>189</v>
      </c>
      <c r="F42" s="111"/>
      <c r="G42" s="111"/>
      <c r="H42" s="111"/>
      <c r="K42" s="104"/>
      <c r="L42" s="104"/>
      <c r="M42" s="104"/>
      <c r="N42" s="104"/>
      <c r="O42" s="104"/>
      <c r="P42" s="104"/>
      <c r="Q42" s="104"/>
    </row>
    <row r="43" spans="4:17" x14ac:dyDescent="0.55000000000000004">
      <c r="D43" s="105"/>
      <c r="E43" s="44" t="s">
        <v>97</v>
      </c>
      <c r="F43" s="112" t="s">
        <v>197</v>
      </c>
      <c r="G43" s="112"/>
      <c r="H43" s="112"/>
      <c r="K43" s="104"/>
      <c r="L43" s="104"/>
      <c r="M43" s="104"/>
      <c r="N43" s="104"/>
      <c r="O43" s="104"/>
      <c r="P43" s="104"/>
      <c r="Q43" s="104"/>
    </row>
    <row r="44" spans="4:17" x14ac:dyDescent="0.55000000000000004">
      <c r="D44" s="105"/>
      <c r="E44" s="43" t="s">
        <v>6</v>
      </c>
      <c r="F44" s="112" t="s">
        <v>190</v>
      </c>
      <c r="G44" s="112"/>
      <c r="H44" s="112"/>
      <c r="K44" s="104"/>
      <c r="L44" s="104"/>
      <c r="M44" s="104"/>
      <c r="N44" s="104"/>
      <c r="O44" s="104"/>
      <c r="P44" s="104"/>
      <c r="Q44" s="104"/>
    </row>
    <row r="45" spans="4:17" x14ac:dyDescent="0.55000000000000004">
      <c r="D45" s="105"/>
      <c r="E45" s="43" t="s">
        <v>191</v>
      </c>
      <c r="F45" s="112" t="s">
        <v>228</v>
      </c>
      <c r="G45" s="112"/>
      <c r="H45" s="112"/>
      <c r="K45" s="104"/>
      <c r="L45" s="104"/>
      <c r="M45" s="104"/>
      <c r="N45" s="104"/>
      <c r="O45" s="104"/>
      <c r="P45" s="104"/>
      <c r="Q45" s="104"/>
    </row>
    <row r="46" spans="4:17" x14ac:dyDescent="0.55000000000000004">
      <c r="D46" s="105"/>
      <c r="E46" s="43" t="s">
        <v>192</v>
      </c>
      <c r="F46" s="112" t="s">
        <v>238</v>
      </c>
      <c r="G46" s="112"/>
      <c r="H46" s="112"/>
      <c r="K46" s="104"/>
      <c r="L46" s="104"/>
      <c r="M46" s="104"/>
      <c r="N46" s="104"/>
      <c r="O46" s="104"/>
      <c r="P46" s="104"/>
      <c r="Q46" s="104"/>
    </row>
    <row r="47" spans="4:17" x14ac:dyDescent="0.55000000000000004">
      <c r="K47" s="41"/>
    </row>
    <row r="48" spans="4:17" x14ac:dyDescent="0.55000000000000004">
      <c r="K48" s="41"/>
    </row>
    <row r="49" spans="4:17" ht="14.7" thickBot="1" x14ac:dyDescent="0.6"/>
    <row r="50" spans="4:17" ht="14.7" thickBot="1" x14ac:dyDescent="0.6">
      <c r="D50" s="94"/>
      <c r="E50" s="95"/>
      <c r="F50" s="96" t="s">
        <v>7</v>
      </c>
      <c r="G50" s="96" t="s">
        <v>9</v>
      </c>
      <c r="H50" s="96" t="s">
        <v>11</v>
      </c>
      <c r="I50" s="96" t="s">
        <v>13</v>
      </c>
      <c r="J50" s="96" t="s">
        <v>15</v>
      </c>
      <c r="K50" s="96" t="s">
        <v>16</v>
      </c>
      <c r="L50" s="96" t="s">
        <v>17</v>
      </c>
      <c r="M50" s="96" t="s">
        <v>18</v>
      </c>
      <c r="N50" s="96" t="s">
        <v>20</v>
      </c>
      <c r="O50" s="96" t="s">
        <v>21</v>
      </c>
      <c r="P50" s="96" t="s">
        <v>22</v>
      </c>
      <c r="Q50" s="97" t="s">
        <v>23</v>
      </c>
    </row>
    <row r="51" spans="4:17" x14ac:dyDescent="0.55000000000000004">
      <c r="D51" s="85" t="s">
        <v>103</v>
      </c>
      <c r="E51" s="86" t="s">
        <v>275</v>
      </c>
      <c r="F51" s="87">
        <v>1.204371734171775</v>
      </c>
      <c r="G51" s="87">
        <v>1.2882834189399013</v>
      </c>
      <c r="H51" s="87">
        <v>1.2648711523247809</v>
      </c>
      <c r="I51" s="87">
        <v>1.1785613592761377</v>
      </c>
      <c r="J51" s="87">
        <v>1.1029176350981293</v>
      </c>
      <c r="K51" s="87">
        <v>1.2047297298523401</v>
      </c>
      <c r="L51" s="87">
        <v>1.2648834508348263</v>
      </c>
      <c r="M51" s="87">
        <v>1.2579687059395108</v>
      </c>
      <c r="N51" s="87">
        <v>1.1340803285941301</v>
      </c>
      <c r="O51" s="87">
        <v>1.1619751647822045</v>
      </c>
      <c r="P51" s="87">
        <v>1.194018645392624</v>
      </c>
      <c r="Q51" s="88">
        <v>1.1578151303024149</v>
      </c>
    </row>
    <row r="52" spans="4:17" x14ac:dyDescent="0.55000000000000004">
      <c r="D52" s="85" t="s">
        <v>103</v>
      </c>
      <c r="E52" s="89" t="s">
        <v>277</v>
      </c>
      <c r="F52" s="29">
        <v>1.1978359296392393</v>
      </c>
      <c r="G52" s="29">
        <v>1.2651023825075476</v>
      </c>
      <c r="H52" s="29">
        <v>1.2446052471923055</v>
      </c>
      <c r="I52" s="29">
        <v>1.1619502000545028</v>
      </c>
      <c r="J52" s="29">
        <v>1.0913668697975796</v>
      </c>
      <c r="K52" s="29">
        <v>1.1950744327045673</v>
      </c>
      <c r="L52" s="29">
        <v>1.2525461685998367</v>
      </c>
      <c r="M52" s="29">
        <v>1.2494415652926645</v>
      </c>
      <c r="N52" s="29">
        <v>1.1187250406642157</v>
      </c>
      <c r="O52" s="29">
        <v>1.1432648835253461</v>
      </c>
      <c r="P52" s="29">
        <v>1.1875584585583547</v>
      </c>
      <c r="Q52" s="90">
        <v>1.1474042413848042</v>
      </c>
    </row>
    <row r="53" spans="4:17" x14ac:dyDescent="0.55000000000000004">
      <c r="D53" s="85" t="s">
        <v>103</v>
      </c>
      <c r="E53" s="89" t="s">
        <v>278</v>
      </c>
      <c r="F53" s="29">
        <v>1.1935667875150267</v>
      </c>
      <c r="G53" s="29">
        <v>1.2444550269112569</v>
      </c>
      <c r="H53" s="29">
        <v>1.2228196352930203</v>
      </c>
      <c r="I53" s="29">
        <v>1.1400455265176965</v>
      </c>
      <c r="J53" s="29">
        <v>1.0763142636675425</v>
      </c>
      <c r="K53" s="29">
        <v>1.1819070945752832</v>
      </c>
      <c r="L53" s="29">
        <v>1.242934513359266</v>
      </c>
      <c r="M53" s="29">
        <v>1.2402976538989483</v>
      </c>
      <c r="N53" s="29">
        <v>1.1023277359635368</v>
      </c>
      <c r="O53" s="29">
        <v>1.1287718810947336</v>
      </c>
      <c r="P53" s="29">
        <v>1.1830838975406055</v>
      </c>
      <c r="Q53" s="90">
        <v>1.1409474882914461</v>
      </c>
    </row>
    <row r="54" spans="4:17" x14ac:dyDescent="0.55000000000000004">
      <c r="D54" s="85" t="s">
        <v>103</v>
      </c>
      <c r="E54" s="89" t="s">
        <v>279</v>
      </c>
      <c r="F54" s="29">
        <v>1.1898331304828078</v>
      </c>
      <c r="G54" s="29">
        <v>1.2213942246579295</v>
      </c>
      <c r="H54" s="29">
        <v>1.2093645665934172</v>
      </c>
      <c r="I54" s="29">
        <v>1.1169359296811936</v>
      </c>
      <c r="J54" s="29">
        <v>1.0627507064836503</v>
      </c>
      <c r="K54" s="29">
        <v>1.1660695297557249</v>
      </c>
      <c r="L54" s="29">
        <v>1.2273122266828571</v>
      </c>
      <c r="M54" s="29">
        <v>1.2277242574832279</v>
      </c>
      <c r="N54" s="29">
        <v>1.0868490392744121</v>
      </c>
      <c r="O54" s="29">
        <v>1.1193126750432334</v>
      </c>
      <c r="P54" s="29">
        <v>1.1776933614181591</v>
      </c>
      <c r="Q54" s="90">
        <v>1.1363963459916913</v>
      </c>
    </row>
    <row r="55" spans="4:17" ht="14.7" thickBot="1" x14ac:dyDescent="0.6">
      <c r="D55" s="85" t="s">
        <v>103</v>
      </c>
      <c r="E55" s="91" t="s">
        <v>280</v>
      </c>
      <c r="F55" s="92">
        <v>1.1630014130874653</v>
      </c>
      <c r="G55" s="92">
        <v>1.2079965985604699</v>
      </c>
      <c r="H55" s="92">
        <v>1.1863833034664493</v>
      </c>
      <c r="I55" s="92">
        <v>1.0759374179018375</v>
      </c>
      <c r="J55" s="92">
        <v>1.0273033138930385</v>
      </c>
      <c r="K55" s="92">
        <v>1.144480290420866</v>
      </c>
      <c r="L55" s="92">
        <v>1.2061166325828092</v>
      </c>
      <c r="M55" s="92">
        <v>1.2087824918452801</v>
      </c>
      <c r="N55" s="92">
        <v>1.0703045013758439</v>
      </c>
      <c r="O55" s="92">
        <v>1.1067856640455718</v>
      </c>
      <c r="P55" s="92">
        <v>1.1709935333899517</v>
      </c>
      <c r="Q55" s="93">
        <v>1.1092621821162041</v>
      </c>
    </row>
    <row r="56" spans="4:17" ht="14.7" thickBot="1" x14ac:dyDescent="0.6">
      <c r="D56" s="85"/>
      <c r="E56" s="98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100"/>
    </row>
    <row r="57" spans="4:17" x14ac:dyDescent="0.55000000000000004">
      <c r="D57" s="85" t="s">
        <v>103</v>
      </c>
      <c r="E57" s="86" t="s">
        <v>281</v>
      </c>
      <c r="F57" s="87">
        <v>1.2116964028646806</v>
      </c>
      <c r="G57" s="87">
        <v>1.2494615040216335</v>
      </c>
      <c r="H57" s="87">
        <v>1.223524878118802</v>
      </c>
      <c r="I57" s="87">
        <v>1.1000414529204317</v>
      </c>
      <c r="J57" s="87">
        <v>1.0549347939114733</v>
      </c>
      <c r="K57" s="87">
        <v>1.1754620564359541</v>
      </c>
      <c r="L57" s="87">
        <v>1.2405835324324965</v>
      </c>
      <c r="M57" s="87">
        <v>1.1948879413403628</v>
      </c>
      <c r="N57" s="87">
        <v>1.0948280585415306</v>
      </c>
      <c r="O57" s="87">
        <v>1.1444758312942112</v>
      </c>
      <c r="P57" s="87">
        <v>1.1892384880377109</v>
      </c>
      <c r="Q57" s="88">
        <v>1.153480460609609</v>
      </c>
    </row>
    <row r="58" spans="4:17" x14ac:dyDescent="0.55000000000000004">
      <c r="D58" s="85" t="s">
        <v>103</v>
      </c>
      <c r="E58" s="89" t="s">
        <v>282</v>
      </c>
      <c r="F58" s="29">
        <v>1.2092441951539337</v>
      </c>
      <c r="G58" s="29">
        <v>1.2460956248387909</v>
      </c>
      <c r="H58" s="29">
        <v>1.2175845214595833</v>
      </c>
      <c r="I58" s="29">
        <v>1.102612662814149</v>
      </c>
      <c r="J58" s="29">
        <v>1.0327831548327251</v>
      </c>
      <c r="K58" s="29">
        <v>1.1827534998191467</v>
      </c>
      <c r="L58" s="29">
        <v>1.2282401923456099</v>
      </c>
      <c r="M58" s="29">
        <v>1.1882681078087862</v>
      </c>
      <c r="N58" s="29">
        <v>1.0939510944646385</v>
      </c>
      <c r="O58" s="29">
        <v>1.1492488547323298</v>
      </c>
      <c r="P58" s="29">
        <v>1.1891985309670732</v>
      </c>
      <c r="Q58" s="90">
        <v>1.1514655426462923</v>
      </c>
    </row>
    <row r="59" spans="4:17" ht="14.7" thickBot="1" x14ac:dyDescent="0.6">
      <c r="D59" s="85" t="s">
        <v>103</v>
      </c>
      <c r="E59" s="91" t="s">
        <v>283</v>
      </c>
      <c r="F59" s="92">
        <v>1.2106017734878018</v>
      </c>
      <c r="G59" s="92">
        <v>1.2523404841880363</v>
      </c>
      <c r="H59" s="92">
        <v>1.2197281911425062</v>
      </c>
      <c r="I59" s="92">
        <v>1.1086452123920187</v>
      </c>
      <c r="J59" s="92">
        <v>1.0298089837210027</v>
      </c>
      <c r="K59" s="92">
        <v>1.2013287604136029</v>
      </c>
      <c r="L59" s="92">
        <v>1.2135188992886414</v>
      </c>
      <c r="M59" s="92">
        <v>1.1760741660114309</v>
      </c>
      <c r="N59" s="92">
        <v>1.0812227949131017</v>
      </c>
      <c r="O59" s="92">
        <v>1.149346746076721</v>
      </c>
      <c r="P59" s="92">
        <v>1.1913444822674464</v>
      </c>
      <c r="Q59" s="93">
        <v>1.1508614275197535</v>
      </c>
    </row>
    <row r="60" spans="4:17" x14ac:dyDescent="0.55000000000000004">
      <c r="F60" s="101"/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</row>
  </sheetData>
  <mergeCells count="12">
    <mergeCell ref="K31:Q46"/>
    <mergeCell ref="D42:D46"/>
    <mergeCell ref="D20:D21"/>
    <mergeCell ref="D2:D18"/>
    <mergeCell ref="D23:D26"/>
    <mergeCell ref="F2:Q2"/>
    <mergeCell ref="F42:H42"/>
    <mergeCell ref="F43:H43"/>
    <mergeCell ref="F44:H44"/>
    <mergeCell ref="F45:H45"/>
    <mergeCell ref="F46:H46"/>
    <mergeCell ref="D31:D40"/>
  </mergeCells>
  <conditionalFormatting sqref="F35 F33">
    <cfRule type="iconSet" priority="7">
      <iconSet iconSet="3Symbols">
        <cfvo type="percent" val="0"/>
        <cfvo type="percent" val="33"/>
        <cfvo type="percent" val="67"/>
      </iconSet>
    </cfRule>
  </conditionalFormatting>
  <conditionalFormatting sqref="F25:Q25">
    <cfRule type="cellIs" dxfId="0" priority="5" operator="lessThan">
      <formula>0</formula>
    </cfRule>
  </conditionalFormatting>
  <conditionalFormatting sqref="F34 F36">
    <cfRule type="iconSet" priority="54">
      <iconSet iconSet="3Flags">
        <cfvo type="percent" val="0"/>
        <cfvo type="percent" val="33"/>
        <cfvo type="percent" val="67"/>
      </iconSet>
    </cfRule>
  </conditionalFormatting>
  <conditionalFormatting sqref="F40">
    <cfRule type="iconSet" priority="3">
      <iconSet iconSet="3Symbols">
        <cfvo type="percent" val="0"/>
        <cfvo type="percent" val="33"/>
        <cfvo type="percent" val="67"/>
      </iconSet>
    </cfRule>
  </conditionalFormatting>
  <conditionalFormatting sqref="F37">
    <cfRule type="iconSet" priority="2">
      <iconSet iconSet="3Symbols" reverse="1">
        <cfvo type="percent" val="0"/>
        <cfvo type="num" val="1E-3"/>
        <cfvo type="num" val="1"/>
      </iconSet>
    </cfRule>
  </conditionalFormatting>
  <conditionalFormatting sqref="F39">
    <cfRule type="iconSet" priority="1">
      <iconSet iconSet="3Symbols" reverse="1">
        <cfvo type="percent" val="0"/>
        <cfvo type="num" val="1E-3"/>
        <cfvo type="num" val="1"/>
      </iconSet>
    </cfRule>
  </conditionalFormatting>
  <pageMargins left="0.7" right="0.7" top="0.75" bottom="0.75" header="0.3" footer="0.3"/>
  <pageSetup orientation="portrait" r:id="rId1"/>
  <ignoredErrors>
    <ignoredError sqref="F37" formula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84BABB18-04C2-40DF-8792-0D47AC98814B}">
          <x14:formula1>
            <xm:f>Profiles!$W$3:$W$4</xm:f>
          </x14:formula1>
          <xm:sqref>I33</xm:sqref>
        </x14:dataValidation>
        <x14:dataValidation type="list" allowBlank="1" showInputMessage="1" showErrorMessage="1" xr:uid="{3C0ECD45-F0A1-4008-9AEC-AFE574951F9A}">
          <x14:formula1>
            <xm:f>'Solar Profiles'!$Q$3:$Q$14</xm:f>
          </x14:formula1>
          <xm:sqref>F45:H45</xm:sqref>
        </x14:dataValidation>
        <x14:dataValidation type="list" allowBlank="1" showInputMessage="1" showErrorMessage="1" xr:uid="{EB028931-740C-48A3-803B-1CCC63234E3F}">
          <x14:formula1>
            <xm:f>'Wind Profiles'!$Q$3:$Q$14</xm:f>
          </x14:formula1>
          <xm:sqref>F46:H4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56EDC0-2104-43EE-9F2B-B409E20DA1C8}">
  <sheetPr codeName="Sheet2"/>
  <dimension ref="A1:O29"/>
  <sheetViews>
    <sheetView topLeftCell="I1" zoomScale="70" zoomScaleNormal="70" workbookViewId="0">
      <selection activeCell="P11" sqref="P11"/>
    </sheetView>
    <sheetView tabSelected="1" topLeftCell="I7" zoomScale="70" zoomScaleNormal="70" workbookViewId="1"/>
  </sheetViews>
  <sheetFormatPr defaultRowHeight="14.4" x14ac:dyDescent="0.55000000000000004"/>
  <cols>
    <col min="1" max="1" width="12.578125" bestFit="1" customWidth="1"/>
    <col min="2" max="2" width="19.15625" bestFit="1" customWidth="1"/>
    <col min="3" max="3" width="7.3125" bestFit="1" customWidth="1"/>
    <col min="4" max="4" width="6.41796875" bestFit="1" customWidth="1"/>
    <col min="5" max="5" width="13.68359375" bestFit="1" customWidth="1"/>
    <col min="6" max="6" width="10.83984375" bestFit="1" customWidth="1"/>
    <col min="7" max="7" width="6.68359375" bestFit="1" customWidth="1"/>
    <col min="8" max="8" width="6.20703125" bestFit="1" customWidth="1"/>
    <col min="9" max="10" width="6.68359375" bestFit="1" customWidth="1"/>
    <col min="11" max="11" width="10.83984375" bestFit="1" customWidth="1"/>
    <col min="12" max="12" width="12.3671875" bestFit="1" customWidth="1"/>
    <col min="13" max="13" width="12.26171875" bestFit="1" customWidth="1"/>
    <col min="14" max="14" width="4.68359375" bestFit="1" customWidth="1"/>
    <col min="15" max="15" width="11.68359375" bestFit="1" customWidth="1"/>
    <col min="16" max="16" width="12.734375" bestFit="1" customWidth="1"/>
  </cols>
  <sheetData>
    <row r="1" spans="1:15" x14ac:dyDescent="0.55000000000000004">
      <c r="A1" s="12" t="s">
        <v>27</v>
      </c>
      <c r="B1" s="8">
        <v>9</v>
      </c>
    </row>
    <row r="2" spans="1:15" x14ac:dyDescent="0.55000000000000004">
      <c r="A2" s="12" t="s">
        <v>91</v>
      </c>
      <c r="B2" t="s">
        <v>90</v>
      </c>
    </row>
    <row r="4" spans="1:15" x14ac:dyDescent="0.55000000000000004">
      <c r="A4" s="12" t="s">
        <v>28</v>
      </c>
      <c r="B4" t="s">
        <v>29</v>
      </c>
      <c r="C4" t="s">
        <v>79</v>
      </c>
      <c r="D4" t="s">
        <v>80</v>
      </c>
      <c r="E4" t="s">
        <v>81</v>
      </c>
      <c r="F4" t="s">
        <v>86</v>
      </c>
      <c r="G4" t="s">
        <v>83</v>
      </c>
      <c r="H4" t="s">
        <v>82</v>
      </c>
      <c r="I4" t="s">
        <v>84</v>
      </c>
      <c r="J4" t="s">
        <v>87</v>
      </c>
      <c r="K4" t="s">
        <v>88</v>
      </c>
      <c r="L4" t="s">
        <v>31</v>
      </c>
      <c r="M4" t="s">
        <v>30</v>
      </c>
      <c r="N4" t="s">
        <v>85</v>
      </c>
      <c r="O4" t="s">
        <v>89</v>
      </c>
    </row>
    <row r="5" spans="1:15" x14ac:dyDescent="0.55000000000000004">
      <c r="A5" s="8" t="s">
        <v>32</v>
      </c>
      <c r="B5" s="13">
        <v>30393.521733171434</v>
      </c>
      <c r="C5" s="13">
        <v>1775</v>
      </c>
      <c r="D5" s="13">
        <v>208</v>
      </c>
      <c r="E5" s="13">
        <v>456</v>
      </c>
      <c r="F5" s="13">
        <v>1238</v>
      </c>
      <c r="G5" s="13">
        <v>15384</v>
      </c>
      <c r="H5" s="13">
        <v>0</v>
      </c>
      <c r="I5" s="13">
        <v>6925</v>
      </c>
      <c r="J5" s="13">
        <v>5002</v>
      </c>
      <c r="K5" s="13">
        <v>4000</v>
      </c>
      <c r="L5" s="13">
        <v>2251.0325830347192</v>
      </c>
      <c r="M5" s="13">
        <v>-10.00236864739338</v>
      </c>
      <c r="N5" s="13">
        <v>0</v>
      </c>
      <c r="O5" s="13">
        <v>0</v>
      </c>
    </row>
    <row r="6" spans="1:15" x14ac:dyDescent="0.55000000000000004">
      <c r="A6" s="8" t="s">
        <v>33</v>
      </c>
      <c r="B6" s="13">
        <v>28739.23653671518</v>
      </c>
      <c r="C6" s="13">
        <v>1775</v>
      </c>
      <c r="D6" s="13">
        <v>208</v>
      </c>
      <c r="E6" s="13">
        <v>456</v>
      </c>
      <c r="F6" s="13">
        <v>1238</v>
      </c>
      <c r="G6" s="13">
        <v>15384</v>
      </c>
      <c r="H6" s="13">
        <v>0</v>
      </c>
      <c r="I6" s="13">
        <v>6925</v>
      </c>
      <c r="J6" s="13">
        <v>5002</v>
      </c>
      <c r="K6" s="13">
        <v>4000</v>
      </c>
      <c r="L6" s="13">
        <v>2085.669791511199</v>
      </c>
      <c r="M6" s="13">
        <v>-10.001960013489716</v>
      </c>
      <c r="N6" s="13">
        <v>0</v>
      </c>
      <c r="O6" s="13">
        <v>0</v>
      </c>
    </row>
    <row r="7" spans="1:15" x14ac:dyDescent="0.55000000000000004">
      <c r="A7" s="8" t="s">
        <v>34</v>
      </c>
      <c r="B7" s="13">
        <v>27950.960334565276</v>
      </c>
      <c r="C7" s="13">
        <v>1775</v>
      </c>
      <c r="D7" s="13">
        <v>208</v>
      </c>
      <c r="E7" s="13">
        <v>456</v>
      </c>
      <c r="F7" s="13">
        <v>1238</v>
      </c>
      <c r="G7" s="13">
        <v>15384</v>
      </c>
      <c r="H7" s="13">
        <v>0</v>
      </c>
      <c r="I7" s="13">
        <v>6925</v>
      </c>
      <c r="J7" s="13">
        <v>5002</v>
      </c>
      <c r="K7" s="13">
        <v>4000</v>
      </c>
      <c r="L7" s="13">
        <v>1831.5425345908186</v>
      </c>
      <c r="M7" s="13">
        <v>-10.001597858262166</v>
      </c>
      <c r="N7" s="13">
        <v>0</v>
      </c>
      <c r="O7" s="13">
        <v>0</v>
      </c>
    </row>
    <row r="8" spans="1:15" x14ac:dyDescent="0.55000000000000004">
      <c r="A8" s="8" t="s">
        <v>35</v>
      </c>
      <c r="B8" s="13">
        <v>28022.124158370476</v>
      </c>
      <c r="C8" s="13">
        <v>1775</v>
      </c>
      <c r="D8" s="13">
        <v>208</v>
      </c>
      <c r="E8" s="13">
        <v>456</v>
      </c>
      <c r="F8" s="13">
        <v>1238</v>
      </c>
      <c r="G8" s="13">
        <v>15384</v>
      </c>
      <c r="H8" s="13">
        <v>0</v>
      </c>
      <c r="I8" s="13">
        <v>6925</v>
      </c>
      <c r="J8" s="13">
        <v>5002</v>
      </c>
      <c r="K8" s="13">
        <v>4000</v>
      </c>
      <c r="L8" s="13">
        <v>1605.9856939834028</v>
      </c>
      <c r="M8" s="13">
        <v>-10.001271438239176</v>
      </c>
      <c r="N8" s="13">
        <v>0</v>
      </c>
      <c r="O8" s="13">
        <v>0</v>
      </c>
    </row>
    <row r="9" spans="1:15" x14ac:dyDescent="0.55000000000000004">
      <c r="A9" s="8" t="s">
        <v>36</v>
      </c>
      <c r="B9" s="13">
        <v>29319.49540774219</v>
      </c>
      <c r="C9" s="13">
        <v>1775</v>
      </c>
      <c r="D9" s="13">
        <v>208</v>
      </c>
      <c r="E9" s="13">
        <v>456</v>
      </c>
      <c r="F9" s="13">
        <v>1238</v>
      </c>
      <c r="G9" s="13">
        <v>15384</v>
      </c>
      <c r="H9" s="13">
        <v>0</v>
      </c>
      <c r="I9" s="13">
        <v>6925</v>
      </c>
      <c r="J9" s="13">
        <v>5002</v>
      </c>
      <c r="K9" s="13">
        <v>4000</v>
      </c>
      <c r="L9" s="13">
        <v>1399.8797401787997</v>
      </c>
      <c r="M9" s="13">
        <v>-10.000972752392684</v>
      </c>
      <c r="N9" s="13">
        <v>0</v>
      </c>
      <c r="O9" s="13">
        <v>0</v>
      </c>
    </row>
    <row r="10" spans="1:15" x14ac:dyDescent="0.55000000000000004">
      <c r="A10" s="8" t="s">
        <v>37</v>
      </c>
      <c r="B10" s="13">
        <v>31948.177576300404</v>
      </c>
      <c r="C10" s="13">
        <v>1775</v>
      </c>
      <c r="D10" s="13">
        <v>208</v>
      </c>
      <c r="E10" s="13">
        <v>456</v>
      </c>
      <c r="F10" s="13">
        <v>1238</v>
      </c>
      <c r="G10" s="13">
        <v>15384</v>
      </c>
      <c r="H10" s="13">
        <v>0</v>
      </c>
      <c r="I10" s="13">
        <v>6925</v>
      </c>
      <c r="J10" s="13">
        <v>5002</v>
      </c>
      <c r="K10" s="13">
        <v>4000</v>
      </c>
      <c r="L10" s="13">
        <v>1176.2320376006817</v>
      </c>
      <c r="M10" s="13">
        <v>-9.207159922848783</v>
      </c>
      <c r="N10" s="13">
        <v>0</v>
      </c>
      <c r="O10" s="13">
        <v>0</v>
      </c>
    </row>
    <row r="11" spans="1:15" x14ac:dyDescent="0.55000000000000004">
      <c r="A11" s="8" t="s">
        <v>38</v>
      </c>
      <c r="B11" s="13">
        <v>33105.410834178801</v>
      </c>
      <c r="C11" s="13">
        <v>1775</v>
      </c>
      <c r="D11" s="13">
        <v>208</v>
      </c>
      <c r="E11" s="13">
        <v>456</v>
      </c>
      <c r="F11" s="13">
        <v>1238</v>
      </c>
      <c r="G11" s="13">
        <v>15384</v>
      </c>
      <c r="H11" s="13">
        <v>0</v>
      </c>
      <c r="I11" s="13">
        <v>6925</v>
      </c>
      <c r="J11" s="13">
        <v>5002</v>
      </c>
      <c r="K11" s="13">
        <v>4000</v>
      </c>
      <c r="L11" s="13">
        <v>1013.3082212255059</v>
      </c>
      <c r="M11" s="13">
        <v>4502.8236370762979</v>
      </c>
      <c r="N11" s="13">
        <v>0</v>
      </c>
      <c r="O11" s="13">
        <v>0</v>
      </c>
    </row>
    <row r="12" spans="1:15" x14ac:dyDescent="0.55000000000000004">
      <c r="A12" s="8" t="s">
        <v>39</v>
      </c>
      <c r="B12" s="13">
        <v>33385.686817165435</v>
      </c>
      <c r="C12" s="13">
        <v>1775</v>
      </c>
      <c r="D12" s="13">
        <v>208</v>
      </c>
      <c r="E12" s="13">
        <v>456</v>
      </c>
      <c r="F12" s="13">
        <v>1238</v>
      </c>
      <c r="G12" s="13">
        <v>15384</v>
      </c>
      <c r="H12" s="13">
        <v>0</v>
      </c>
      <c r="I12" s="13">
        <v>6925</v>
      </c>
      <c r="J12" s="13">
        <v>5002</v>
      </c>
      <c r="K12" s="13">
        <v>4000</v>
      </c>
      <c r="L12" s="13">
        <v>746.75947653851881</v>
      </c>
      <c r="M12" s="13">
        <v>11877.283131778211</v>
      </c>
      <c r="N12" s="13">
        <v>0</v>
      </c>
      <c r="O12" s="13">
        <v>0</v>
      </c>
    </row>
    <row r="13" spans="1:15" x14ac:dyDescent="0.55000000000000004">
      <c r="A13" s="8" t="s">
        <v>40</v>
      </c>
      <c r="B13" s="13">
        <v>34123.600928622429</v>
      </c>
      <c r="C13" s="13">
        <v>1775</v>
      </c>
      <c r="D13" s="13">
        <v>208</v>
      </c>
      <c r="E13" s="13">
        <v>456</v>
      </c>
      <c r="F13" s="13">
        <v>1238</v>
      </c>
      <c r="G13" s="13">
        <v>15384</v>
      </c>
      <c r="H13" s="13">
        <v>0</v>
      </c>
      <c r="I13" s="13">
        <v>6925</v>
      </c>
      <c r="J13" s="13">
        <v>5002</v>
      </c>
      <c r="K13" s="13">
        <v>4000</v>
      </c>
      <c r="L13" s="13">
        <v>426.73018104097793</v>
      </c>
      <c r="M13" s="13">
        <v>15579.575003949094</v>
      </c>
      <c r="N13" s="13">
        <v>0</v>
      </c>
      <c r="O13" s="13">
        <v>0</v>
      </c>
    </row>
    <row r="14" spans="1:15" x14ac:dyDescent="0.55000000000000004">
      <c r="A14" s="8" t="s">
        <v>41</v>
      </c>
      <c r="B14" s="13">
        <v>35025.739248860649</v>
      </c>
      <c r="C14" s="13">
        <v>1775</v>
      </c>
      <c r="D14" s="13">
        <v>208</v>
      </c>
      <c r="E14" s="13">
        <v>456</v>
      </c>
      <c r="F14" s="13">
        <v>1238</v>
      </c>
      <c r="G14" s="13">
        <v>15384</v>
      </c>
      <c r="H14" s="13">
        <v>0</v>
      </c>
      <c r="I14" s="13">
        <v>6925</v>
      </c>
      <c r="J14" s="13">
        <v>5002</v>
      </c>
      <c r="K14" s="13">
        <v>4000</v>
      </c>
      <c r="L14" s="13">
        <v>344.50304229758706</v>
      </c>
      <c r="M14" s="13">
        <v>17071.46714428407</v>
      </c>
      <c r="N14" s="13">
        <v>0</v>
      </c>
      <c r="O14" s="13">
        <v>0</v>
      </c>
    </row>
    <row r="15" spans="1:15" x14ac:dyDescent="0.55000000000000004">
      <c r="A15" s="8" t="s">
        <v>42</v>
      </c>
      <c r="B15" s="13">
        <v>36536.601969647963</v>
      </c>
      <c r="C15" s="13">
        <v>1775</v>
      </c>
      <c r="D15" s="13">
        <v>208</v>
      </c>
      <c r="E15" s="13">
        <v>456</v>
      </c>
      <c r="F15" s="13">
        <v>1238</v>
      </c>
      <c r="G15" s="13">
        <v>15384</v>
      </c>
      <c r="H15" s="13">
        <v>0</v>
      </c>
      <c r="I15" s="13">
        <v>6925</v>
      </c>
      <c r="J15" s="13">
        <v>5002</v>
      </c>
      <c r="K15" s="13">
        <v>4000</v>
      </c>
      <c r="L15" s="13">
        <v>325.28642331017767</v>
      </c>
      <c r="M15" s="13">
        <v>17700.000656405005</v>
      </c>
      <c r="N15" s="13">
        <v>0</v>
      </c>
      <c r="O15" s="13">
        <v>0</v>
      </c>
    </row>
    <row r="16" spans="1:15" x14ac:dyDescent="0.55000000000000004">
      <c r="A16" s="8" t="s">
        <v>43</v>
      </c>
      <c r="B16" s="13">
        <v>38270.809614377744</v>
      </c>
      <c r="C16" s="13">
        <v>1775</v>
      </c>
      <c r="D16" s="13">
        <v>208</v>
      </c>
      <c r="E16" s="13">
        <v>456</v>
      </c>
      <c r="F16" s="13">
        <v>1238</v>
      </c>
      <c r="G16" s="13">
        <v>15384</v>
      </c>
      <c r="H16" s="13">
        <v>0</v>
      </c>
      <c r="I16" s="13">
        <v>6925</v>
      </c>
      <c r="J16" s="13">
        <v>5002</v>
      </c>
      <c r="K16" s="13">
        <v>4000</v>
      </c>
      <c r="L16" s="13">
        <v>337.68664165178348</v>
      </c>
      <c r="M16" s="13">
        <v>17885.545030909903</v>
      </c>
      <c r="N16" s="13">
        <v>0</v>
      </c>
      <c r="O16" s="13">
        <v>0</v>
      </c>
    </row>
    <row r="17" spans="1:15" x14ac:dyDescent="0.55000000000000004">
      <c r="A17" s="8" t="s">
        <v>44</v>
      </c>
      <c r="B17" s="13">
        <v>41377.931644518612</v>
      </c>
      <c r="C17" s="13">
        <v>1775</v>
      </c>
      <c r="D17" s="13">
        <v>208</v>
      </c>
      <c r="E17" s="13">
        <v>456</v>
      </c>
      <c r="F17" s="13">
        <v>1238</v>
      </c>
      <c r="G17" s="13">
        <v>15384</v>
      </c>
      <c r="H17" s="13">
        <v>0</v>
      </c>
      <c r="I17" s="13">
        <v>6925</v>
      </c>
      <c r="J17" s="13">
        <v>5002</v>
      </c>
      <c r="K17" s="13">
        <v>4000</v>
      </c>
      <c r="L17" s="13">
        <v>350.61467475145508</v>
      </c>
      <c r="M17" s="13">
        <v>17494.959845987396</v>
      </c>
      <c r="N17" s="13">
        <v>0</v>
      </c>
      <c r="O17" s="13">
        <v>0</v>
      </c>
    </row>
    <row r="18" spans="1:15" x14ac:dyDescent="0.55000000000000004">
      <c r="A18" s="8" t="s">
        <v>45</v>
      </c>
      <c r="B18" s="13">
        <v>44586.872684103837</v>
      </c>
      <c r="C18" s="13">
        <v>1775</v>
      </c>
      <c r="D18" s="13">
        <v>208</v>
      </c>
      <c r="E18" s="13">
        <v>456</v>
      </c>
      <c r="F18" s="13">
        <v>1238</v>
      </c>
      <c r="G18" s="13">
        <v>15384</v>
      </c>
      <c r="H18" s="13">
        <v>0</v>
      </c>
      <c r="I18" s="13">
        <v>6925</v>
      </c>
      <c r="J18" s="13">
        <v>5002</v>
      </c>
      <c r="K18" s="13">
        <v>4000</v>
      </c>
      <c r="L18" s="13">
        <v>454.58135048551071</v>
      </c>
      <c r="M18" s="13">
        <v>16854.846519898187</v>
      </c>
      <c r="N18" s="13">
        <v>0</v>
      </c>
      <c r="O18" s="13">
        <v>0</v>
      </c>
    </row>
    <row r="19" spans="1:15" x14ac:dyDescent="0.55000000000000004">
      <c r="A19" s="8" t="s">
        <v>46</v>
      </c>
      <c r="B19" s="13">
        <v>47709.322307064278</v>
      </c>
      <c r="C19" s="13">
        <v>1775</v>
      </c>
      <c r="D19" s="13">
        <v>208</v>
      </c>
      <c r="E19" s="13">
        <v>456</v>
      </c>
      <c r="F19" s="13">
        <v>1238</v>
      </c>
      <c r="G19" s="13">
        <v>15384</v>
      </c>
      <c r="H19" s="13">
        <v>0</v>
      </c>
      <c r="I19" s="13">
        <v>6925</v>
      </c>
      <c r="J19" s="13">
        <v>5002</v>
      </c>
      <c r="K19" s="13">
        <v>4000</v>
      </c>
      <c r="L19" s="13">
        <v>484.70031374256087</v>
      </c>
      <c r="M19" s="13">
        <v>15708.839782538818</v>
      </c>
      <c r="N19" s="13">
        <v>0</v>
      </c>
      <c r="O19" s="13">
        <v>0</v>
      </c>
    </row>
    <row r="20" spans="1:15" x14ac:dyDescent="0.55000000000000004">
      <c r="A20" s="8" t="s">
        <v>47</v>
      </c>
      <c r="B20" s="13">
        <v>49659.211079326749</v>
      </c>
      <c r="C20" s="13">
        <v>1775</v>
      </c>
      <c r="D20" s="13">
        <v>208</v>
      </c>
      <c r="E20" s="13">
        <v>456</v>
      </c>
      <c r="F20" s="13">
        <v>1238</v>
      </c>
      <c r="G20" s="13">
        <v>15384</v>
      </c>
      <c r="H20" s="13">
        <v>0</v>
      </c>
      <c r="I20" s="13">
        <v>6925</v>
      </c>
      <c r="J20" s="13">
        <v>5002</v>
      </c>
      <c r="K20" s="13">
        <v>4000</v>
      </c>
      <c r="L20" s="13">
        <v>562.4860116547801</v>
      </c>
      <c r="M20" s="13">
        <v>13688.635772898688</v>
      </c>
      <c r="N20" s="13">
        <v>0</v>
      </c>
      <c r="O20" s="13">
        <v>420.08929477327911</v>
      </c>
    </row>
    <row r="21" spans="1:15" x14ac:dyDescent="0.55000000000000004">
      <c r="A21" s="8" t="s">
        <v>48</v>
      </c>
      <c r="B21" s="13">
        <v>51194.16001740197</v>
      </c>
      <c r="C21" s="13">
        <v>1775</v>
      </c>
      <c r="D21" s="13">
        <v>208</v>
      </c>
      <c r="E21" s="13">
        <v>456</v>
      </c>
      <c r="F21" s="13">
        <v>1238</v>
      </c>
      <c r="G21" s="13">
        <v>15384</v>
      </c>
      <c r="H21" s="13">
        <v>0</v>
      </c>
      <c r="I21" s="13">
        <v>6925</v>
      </c>
      <c r="J21" s="13">
        <v>5002</v>
      </c>
      <c r="K21" s="13">
        <v>4000</v>
      </c>
      <c r="L21" s="13">
        <v>742.16962389068431</v>
      </c>
      <c r="M21" s="13">
        <v>8867.8656263259563</v>
      </c>
      <c r="N21" s="13">
        <v>0</v>
      </c>
      <c r="O21" s="13">
        <v>6596.1247671853271</v>
      </c>
    </row>
    <row r="22" spans="1:15" x14ac:dyDescent="0.55000000000000004">
      <c r="A22" s="8" t="s">
        <v>49</v>
      </c>
      <c r="B22" s="13">
        <v>51472.246344271523</v>
      </c>
      <c r="C22" s="13">
        <v>1775</v>
      </c>
      <c r="D22" s="13">
        <v>208</v>
      </c>
      <c r="E22" s="13">
        <v>456</v>
      </c>
      <c r="F22" s="13">
        <v>1238</v>
      </c>
      <c r="G22" s="13">
        <v>15384</v>
      </c>
      <c r="H22" s="13">
        <v>0</v>
      </c>
      <c r="I22" s="13">
        <v>6925</v>
      </c>
      <c r="J22" s="13">
        <v>5002</v>
      </c>
      <c r="K22" s="13">
        <v>4000</v>
      </c>
      <c r="L22" s="13">
        <v>1016.6158328443826</v>
      </c>
      <c r="M22" s="13">
        <v>1574.7233612002112</v>
      </c>
      <c r="N22" s="13">
        <v>0</v>
      </c>
      <c r="O22" s="13">
        <v>13892.907150226929</v>
      </c>
    </row>
    <row r="23" spans="1:15" x14ac:dyDescent="0.55000000000000004">
      <c r="A23" s="8" t="s">
        <v>50</v>
      </c>
      <c r="B23" s="13">
        <v>51812.73787047794</v>
      </c>
      <c r="C23" s="13">
        <v>1775</v>
      </c>
      <c r="D23" s="13">
        <v>208</v>
      </c>
      <c r="E23" s="13">
        <v>456</v>
      </c>
      <c r="F23" s="13">
        <v>1238</v>
      </c>
      <c r="G23" s="13">
        <v>15384</v>
      </c>
      <c r="H23" s="13">
        <v>0</v>
      </c>
      <c r="I23" s="13">
        <v>6925</v>
      </c>
      <c r="J23" s="13">
        <v>5002</v>
      </c>
      <c r="K23" s="13">
        <v>4000</v>
      </c>
      <c r="L23" s="13">
        <v>1604.4110489205248</v>
      </c>
      <c r="M23" s="13">
        <v>-10.074396348267666</v>
      </c>
      <c r="N23" s="13">
        <v>1114</v>
      </c>
      <c r="O23" s="13">
        <v>14116.401217905681</v>
      </c>
    </row>
    <row r="24" spans="1:15" x14ac:dyDescent="0.55000000000000004">
      <c r="A24" s="8" t="s">
        <v>51</v>
      </c>
      <c r="B24" s="13">
        <v>50251.513058997713</v>
      </c>
      <c r="C24" s="13">
        <v>1775</v>
      </c>
      <c r="D24" s="13">
        <v>208</v>
      </c>
      <c r="E24" s="13">
        <v>456</v>
      </c>
      <c r="F24" s="13">
        <v>1238</v>
      </c>
      <c r="G24" s="13">
        <v>15384</v>
      </c>
      <c r="H24" s="13">
        <v>0</v>
      </c>
      <c r="I24" s="13">
        <v>6925</v>
      </c>
      <c r="J24" s="13">
        <v>5002</v>
      </c>
      <c r="K24" s="13">
        <v>4000</v>
      </c>
      <c r="L24" s="13">
        <v>1976.4390628448307</v>
      </c>
      <c r="M24" s="13">
        <v>-10.004488691656519</v>
      </c>
      <c r="N24" s="13">
        <v>1114</v>
      </c>
      <c r="O24" s="13">
        <v>12183.07848484454</v>
      </c>
    </row>
    <row r="25" spans="1:15" x14ac:dyDescent="0.55000000000000004">
      <c r="A25" s="8" t="s">
        <v>52</v>
      </c>
      <c r="B25" s="13">
        <v>46732.735678845238</v>
      </c>
      <c r="C25" s="13">
        <v>1775</v>
      </c>
      <c r="D25" s="13">
        <v>208</v>
      </c>
      <c r="E25" s="13">
        <v>456</v>
      </c>
      <c r="F25" s="13">
        <v>1238</v>
      </c>
      <c r="G25" s="13">
        <v>15384</v>
      </c>
      <c r="H25" s="13">
        <v>0</v>
      </c>
      <c r="I25" s="13">
        <v>6925</v>
      </c>
      <c r="J25" s="13">
        <v>5002</v>
      </c>
      <c r="K25" s="13">
        <v>4000</v>
      </c>
      <c r="L25" s="13">
        <v>2144.5794073305356</v>
      </c>
      <c r="M25" s="13">
        <v>-10.004144825615676</v>
      </c>
      <c r="N25" s="13">
        <v>1114</v>
      </c>
      <c r="O25" s="13">
        <v>8496.1604163403172</v>
      </c>
    </row>
    <row r="26" spans="1:15" x14ac:dyDescent="0.55000000000000004">
      <c r="A26" s="8" t="s">
        <v>53</v>
      </c>
      <c r="B26" s="13">
        <v>41579.380007290252</v>
      </c>
      <c r="C26" s="13">
        <v>1775</v>
      </c>
      <c r="D26" s="13">
        <v>208</v>
      </c>
      <c r="E26" s="13">
        <v>456</v>
      </c>
      <c r="F26" s="13">
        <v>1238</v>
      </c>
      <c r="G26" s="13">
        <v>15384</v>
      </c>
      <c r="H26" s="13">
        <v>0</v>
      </c>
      <c r="I26" s="13">
        <v>6925</v>
      </c>
      <c r="J26" s="13">
        <v>5002</v>
      </c>
      <c r="K26" s="13">
        <v>4000</v>
      </c>
      <c r="L26" s="13">
        <v>2237.9607569258569</v>
      </c>
      <c r="M26" s="13">
        <v>-10.003753725686007</v>
      </c>
      <c r="N26" s="13">
        <v>1114</v>
      </c>
      <c r="O26" s="13">
        <v>3249.4230040900802</v>
      </c>
    </row>
    <row r="27" spans="1:15" x14ac:dyDescent="0.55000000000000004">
      <c r="A27" s="8" t="s">
        <v>54</v>
      </c>
      <c r="B27" s="13">
        <v>37308.45575091974</v>
      </c>
      <c r="C27" s="13">
        <v>1775</v>
      </c>
      <c r="D27" s="13">
        <v>208</v>
      </c>
      <c r="E27" s="13">
        <v>456</v>
      </c>
      <c r="F27" s="13">
        <v>1238</v>
      </c>
      <c r="G27" s="13">
        <v>15384</v>
      </c>
      <c r="H27" s="13">
        <v>0</v>
      </c>
      <c r="I27" s="13">
        <v>6925</v>
      </c>
      <c r="J27" s="13">
        <v>5002</v>
      </c>
      <c r="K27" s="13">
        <v>4000</v>
      </c>
      <c r="L27" s="13">
        <v>2260.6433621739961</v>
      </c>
      <c r="M27" s="13">
        <v>-10.00327588809481</v>
      </c>
      <c r="N27" s="13">
        <v>0</v>
      </c>
      <c r="O27" s="13">
        <v>69.815664633832057</v>
      </c>
    </row>
    <row r="28" spans="1:15" x14ac:dyDescent="0.55000000000000004">
      <c r="A28" s="8" t="s">
        <v>55</v>
      </c>
      <c r="B28" s="13">
        <v>34135.644037266386</v>
      </c>
      <c r="C28" s="13">
        <v>1775</v>
      </c>
      <c r="D28" s="13">
        <v>208</v>
      </c>
      <c r="E28" s="13">
        <v>456</v>
      </c>
      <c r="F28" s="13">
        <v>1238</v>
      </c>
      <c r="G28" s="13">
        <v>15384</v>
      </c>
      <c r="H28" s="13">
        <v>0</v>
      </c>
      <c r="I28" s="13">
        <v>6925</v>
      </c>
      <c r="J28" s="13">
        <v>5002</v>
      </c>
      <c r="K28" s="13">
        <v>4000</v>
      </c>
      <c r="L28" s="13">
        <v>2397.6855813267121</v>
      </c>
      <c r="M28" s="13">
        <v>-10.00278246438771</v>
      </c>
      <c r="N28" s="13">
        <v>0</v>
      </c>
      <c r="O28" s="13">
        <v>0</v>
      </c>
    </row>
    <row r="29" spans="1:15" x14ac:dyDescent="0.55000000000000004">
      <c r="A29" s="8" t="s">
        <v>56</v>
      </c>
      <c r="B29" s="13">
        <v>38943.398985008425</v>
      </c>
      <c r="C29" s="13">
        <v>42600</v>
      </c>
      <c r="D29" s="13">
        <v>4992</v>
      </c>
      <c r="E29" s="13">
        <v>10944</v>
      </c>
      <c r="F29" s="13">
        <v>29712</v>
      </c>
      <c r="G29" s="13">
        <v>369216</v>
      </c>
      <c r="H29" s="13">
        <v>0</v>
      </c>
      <c r="I29" s="13">
        <v>166200</v>
      </c>
      <c r="J29" s="13">
        <v>120048</v>
      </c>
      <c r="K29" s="13">
        <v>96000</v>
      </c>
      <c r="L29" s="13">
        <v>1240.7293080773336</v>
      </c>
      <c r="M29" s="13">
        <v>6611.9690558614784</v>
      </c>
      <c r="N29" s="13">
        <v>4456</v>
      </c>
      <c r="O29" s="13">
        <v>2459.3333333333326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B62EE-BBAB-4772-839E-3AE1291BBA38}">
  <sheetPr codeName="Sheet3"/>
  <dimension ref="A1:O124"/>
  <sheetViews>
    <sheetView topLeftCell="M1" zoomScale="70" zoomScaleNormal="70" workbookViewId="0"/>
    <sheetView workbookViewId="1"/>
  </sheetViews>
  <sheetFormatPr defaultRowHeight="14.4" x14ac:dyDescent="0.55000000000000004"/>
  <cols>
    <col min="1" max="1" width="12.62890625" bestFit="1" customWidth="1"/>
    <col min="2" max="2" width="20.5234375" bestFit="1" customWidth="1"/>
    <col min="3" max="3" width="7.89453125" bestFit="1" customWidth="1"/>
    <col min="4" max="4" width="11.5234375" bestFit="1" customWidth="1"/>
    <col min="5" max="5" width="7.7890625" bestFit="1" customWidth="1"/>
    <col min="6" max="6" width="6.62890625" bestFit="1" customWidth="1"/>
    <col min="7" max="9" width="6.7890625" bestFit="1" customWidth="1"/>
    <col min="10" max="10" width="14.47265625" bestFit="1" customWidth="1"/>
    <col min="11" max="11" width="11.47265625" bestFit="1" customWidth="1"/>
    <col min="12" max="12" width="13.15625" bestFit="1" customWidth="1"/>
    <col min="13" max="13" width="12.7890625" bestFit="1" customWidth="1"/>
    <col min="14" max="14" width="5.7890625" bestFit="1" customWidth="1"/>
    <col min="15" max="16" width="11.7890625" bestFit="1" customWidth="1"/>
  </cols>
  <sheetData>
    <row r="1" spans="1:15" x14ac:dyDescent="0.55000000000000004">
      <c r="A1" s="12" t="s">
        <v>27</v>
      </c>
      <c r="B1" t="s">
        <v>65</v>
      </c>
    </row>
    <row r="3" spans="1:15" x14ac:dyDescent="0.55000000000000004">
      <c r="A3" s="12" t="s">
        <v>28</v>
      </c>
      <c r="B3" t="s">
        <v>29</v>
      </c>
      <c r="C3" t="s">
        <v>79</v>
      </c>
      <c r="D3" t="s">
        <v>86</v>
      </c>
      <c r="E3" t="s">
        <v>83</v>
      </c>
      <c r="F3" t="s">
        <v>82</v>
      </c>
      <c r="G3" t="s">
        <v>84</v>
      </c>
      <c r="H3" t="s">
        <v>87</v>
      </c>
      <c r="I3" t="s">
        <v>80</v>
      </c>
      <c r="J3" t="s">
        <v>81</v>
      </c>
      <c r="K3" t="s">
        <v>88</v>
      </c>
      <c r="L3" t="s">
        <v>31</v>
      </c>
      <c r="M3" t="s">
        <v>30</v>
      </c>
      <c r="N3" t="s">
        <v>85</v>
      </c>
      <c r="O3" t="s">
        <v>89</v>
      </c>
    </row>
    <row r="4" spans="1:15" x14ac:dyDescent="0.55000000000000004">
      <c r="A4" s="8" t="s">
        <v>141</v>
      </c>
      <c r="B4" s="13">
        <v>32427.471750898665</v>
      </c>
      <c r="C4" s="13">
        <v>1140</v>
      </c>
      <c r="D4" s="13">
        <v>1233</v>
      </c>
      <c r="E4" s="13">
        <v>13001</v>
      </c>
      <c r="F4" s="13">
        <v>0</v>
      </c>
      <c r="G4" s="13">
        <v>5634</v>
      </c>
      <c r="H4" s="13">
        <v>5499</v>
      </c>
      <c r="I4" s="13">
        <v>206</v>
      </c>
      <c r="J4" s="13">
        <v>451</v>
      </c>
      <c r="K4" s="13">
        <v>4000</v>
      </c>
      <c r="L4" s="13">
        <v>4215.3965383778768</v>
      </c>
      <c r="M4" s="13">
        <v>-10.002899930617348</v>
      </c>
      <c r="N4" s="13">
        <v>0</v>
      </c>
      <c r="O4" s="13">
        <v>0</v>
      </c>
    </row>
    <row r="5" spans="1:15" x14ac:dyDescent="0.55000000000000004">
      <c r="A5" s="8" t="s">
        <v>142</v>
      </c>
      <c r="B5" s="13">
        <v>30611.382873705119</v>
      </c>
      <c r="C5" s="13">
        <v>1140</v>
      </c>
      <c r="D5" s="13">
        <v>1233</v>
      </c>
      <c r="E5" s="13">
        <v>13001</v>
      </c>
      <c r="F5" s="13">
        <v>0</v>
      </c>
      <c r="G5" s="13">
        <v>5634</v>
      </c>
      <c r="H5" s="13">
        <v>5499</v>
      </c>
      <c r="I5" s="13">
        <v>206</v>
      </c>
      <c r="J5" s="13">
        <v>451</v>
      </c>
      <c r="K5" s="13">
        <v>4000</v>
      </c>
      <c r="L5" s="13">
        <v>3966.0052865125422</v>
      </c>
      <c r="M5" s="13">
        <v>-10.00242605069092</v>
      </c>
      <c r="N5" s="13">
        <v>0</v>
      </c>
      <c r="O5" s="13">
        <v>0</v>
      </c>
    </row>
    <row r="6" spans="1:15" x14ac:dyDescent="0.55000000000000004">
      <c r="A6" s="8" t="s">
        <v>143</v>
      </c>
      <c r="B6" s="13">
        <v>29425.341658761241</v>
      </c>
      <c r="C6" s="13">
        <v>1140</v>
      </c>
      <c r="D6" s="13">
        <v>1233</v>
      </c>
      <c r="E6" s="13">
        <v>13001</v>
      </c>
      <c r="F6" s="13">
        <v>0</v>
      </c>
      <c r="G6" s="13">
        <v>5634</v>
      </c>
      <c r="H6" s="13">
        <v>5499</v>
      </c>
      <c r="I6" s="13">
        <v>206</v>
      </c>
      <c r="J6" s="13">
        <v>451</v>
      </c>
      <c r="K6" s="13">
        <v>4000</v>
      </c>
      <c r="L6" s="13">
        <v>3719.9058444120624</v>
      </c>
      <c r="M6" s="13">
        <v>-10.002007818461253</v>
      </c>
      <c r="N6" s="13">
        <v>0</v>
      </c>
      <c r="O6" s="13">
        <v>0</v>
      </c>
    </row>
    <row r="7" spans="1:15" x14ac:dyDescent="0.55000000000000004">
      <c r="A7" s="8" t="s">
        <v>144</v>
      </c>
      <c r="B7" s="13">
        <v>29529.95778178404</v>
      </c>
      <c r="C7" s="13">
        <v>1140</v>
      </c>
      <c r="D7" s="13">
        <v>1233</v>
      </c>
      <c r="E7" s="13">
        <v>13001</v>
      </c>
      <c r="F7" s="13">
        <v>0</v>
      </c>
      <c r="G7" s="13">
        <v>5634</v>
      </c>
      <c r="H7" s="13">
        <v>5499</v>
      </c>
      <c r="I7" s="13">
        <v>206</v>
      </c>
      <c r="J7" s="13">
        <v>451</v>
      </c>
      <c r="K7" s="13">
        <v>4000</v>
      </c>
      <c r="L7" s="13">
        <v>3381.0126031283094</v>
      </c>
      <c r="M7" s="13">
        <v>-10.001638280336694</v>
      </c>
      <c r="N7" s="13">
        <v>0</v>
      </c>
      <c r="O7" s="13">
        <v>0</v>
      </c>
    </row>
    <row r="8" spans="1:15" x14ac:dyDescent="0.55000000000000004">
      <c r="A8" s="8" t="s">
        <v>145</v>
      </c>
      <c r="B8" s="13">
        <v>30733.630927574457</v>
      </c>
      <c r="C8" s="13">
        <v>1140</v>
      </c>
      <c r="D8" s="13">
        <v>1233</v>
      </c>
      <c r="E8" s="13">
        <v>13001</v>
      </c>
      <c r="F8" s="13">
        <v>0</v>
      </c>
      <c r="G8" s="13">
        <v>5634</v>
      </c>
      <c r="H8" s="13">
        <v>5499</v>
      </c>
      <c r="I8" s="13">
        <v>206</v>
      </c>
      <c r="J8" s="13">
        <v>451</v>
      </c>
      <c r="K8" s="13">
        <v>4000</v>
      </c>
      <c r="L8" s="13">
        <v>2939.938528434112</v>
      </c>
      <c r="M8" s="13">
        <v>-10.001305927880175</v>
      </c>
      <c r="N8" s="13">
        <v>0</v>
      </c>
      <c r="O8" s="13">
        <v>0</v>
      </c>
    </row>
    <row r="9" spans="1:15" x14ac:dyDescent="0.55000000000000004">
      <c r="A9" s="8" t="s">
        <v>146</v>
      </c>
      <c r="B9" s="13">
        <v>32097.166913040164</v>
      </c>
      <c r="C9" s="13">
        <v>1140</v>
      </c>
      <c r="D9" s="13">
        <v>1233</v>
      </c>
      <c r="E9" s="13">
        <v>13001</v>
      </c>
      <c r="F9" s="13">
        <v>0</v>
      </c>
      <c r="G9" s="13">
        <v>5634</v>
      </c>
      <c r="H9" s="13">
        <v>5499</v>
      </c>
      <c r="I9" s="13">
        <v>206</v>
      </c>
      <c r="J9" s="13">
        <v>451</v>
      </c>
      <c r="K9" s="13">
        <v>4000</v>
      </c>
      <c r="L9" s="13">
        <v>2549.3001317418343</v>
      </c>
      <c r="M9" s="13">
        <v>3111.698896940637</v>
      </c>
      <c r="N9" s="13">
        <v>0</v>
      </c>
      <c r="O9" s="13">
        <v>0</v>
      </c>
    </row>
    <row r="10" spans="1:15" x14ac:dyDescent="0.55000000000000004">
      <c r="A10" s="8" t="s">
        <v>147</v>
      </c>
      <c r="B10" s="13">
        <v>32967.008834802771</v>
      </c>
      <c r="C10" s="13">
        <v>1140</v>
      </c>
      <c r="D10" s="13">
        <v>1233</v>
      </c>
      <c r="E10" s="13">
        <v>13001</v>
      </c>
      <c r="F10" s="13">
        <v>0</v>
      </c>
      <c r="G10" s="13">
        <v>5634</v>
      </c>
      <c r="H10" s="13">
        <v>5499</v>
      </c>
      <c r="I10" s="13">
        <v>206</v>
      </c>
      <c r="J10" s="13">
        <v>451</v>
      </c>
      <c r="K10" s="13">
        <v>4000</v>
      </c>
      <c r="L10" s="13">
        <v>1967.9841521826556</v>
      </c>
      <c r="M10" s="13">
        <v>9955.7113417189175</v>
      </c>
      <c r="N10" s="13">
        <v>0</v>
      </c>
      <c r="O10" s="13">
        <v>0</v>
      </c>
    </row>
    <row r="11" spans="1:15" x14ac:dyDescent="0.55000000000000004">
      <c r="A11" s="8" t="s">
        <v>148</v>
      </c>
      <c r="B11" s="13">
        <v>33453.650126167253</v>
      </c>
      <c r="C11" s="13">
        <v>1140</v>
      </c>
      <c r="D11" s="13">
        <v>1233</v>
      </c>
      <c r="E11" s="13">
        <v>13001</v>
      </c>
      <c r="F11" s="13">
        <v>0</v>
      </c>
      <c r="G11" s="13">
        <v>5634</v>
      </c>
      <c r="H11" s="13">
        <v>5499</v>
      </c>
      <c r="I11" s="13">
        <v>206</v>
      </c>
      <c r="J11" s="13">
        <v>451</v>
      </c>
      <c r="K11" s="13">
        <v>4000</v>
      </c>
      <c r="L11" s="13">
        <v>1411.7173776149391</v>
      </c>
      <c r="M11" s="13">
        <v>14816.584777561204</v>
      </c>
      <c r="N11" s="13">
        <v>0</v>
      </c>
      <c r="O11" s="13">
        <v>0</v>
      </c>
    </row>
    <row r="12" spans="1:15" x14ac:dyDescent="0.55000000000000004">
      <c r="A12" s="8" t="s">
        <v>149</v>
      </c>
      <c r="B12" s="13">
        <v>33743.989254106935</v>
      </c>
      <c r="C12" s="13">
        <v>1140</v>
      </c>
      <c r="D12" s="13">
        <v>1233</v>
      </c>
      <c r="E12" s="13">
        <v>13001</v>
      </c>
      <c r="F12" s="13">
        <v>0</v>
      </c>
      <c r="G12" s="13">
        <v>5634</v>
      </c>
      <c r="H12" s="13">
        <v>5499</v>
      </c>
      <c r="I12" s="13">
        <v>206</v>
      </c>
      <c r="J12" s="13">
        <v>451</v>
      </c>
      <c r="K12" s="13">
        <v>4000</v>
      </c>
      <c r="L12" s="13">
        <v>1155.271089934055</v>
      </c>
      <c r="M12" s="13">
        <v>17183.031125216316</v>
      </c>
      <c r="N12" s="13">
        <v>0</v>
      </c>
      <c r="O12" s="13">
        <v>0</v>
      </c>
    </row>
    <row r="13" spans="1:15" x14ac:dyDescent="0.55000000000000004">
      <c r="A13" s="8" t="s">
        <v>150</v>
      </c>
      <c r="B13" s="13">
        <v>34566.812693612104</v>
      </c>
      <c r="C13" s="13">
        <v>1140</v>
      </c>
      <c r="D13" s="13">
        <v>1233</v>
      </c>
      <c r="E13" s="13">
        <v>13001</v>
      </c>
      <c r="F13" s="13">
        <v>0</v>
      </c>
      <c r="G13" s="13">
        <v>5634</v>
      </c>
      <c r="H13" s="13">
        <v>5499</v>
      </c>
      <c r="I13" s="13">
        <v>206</v>
      </c>
      <c r="J13" s="13">
        <v>451</v>
      </c>
      <c r="K13" s="13">
        <v>4000</v>
      </c>
      <c r="L13" s="13">
        <v>969.00912290462986</v>
      </c>
      <c r="M13" s="13">
        <v>18695.435857742796</v>
      </c>
      <c r="N13" s="13">
        <v>0</v>
      </c>
      <c r="O13" s="13">
        <v>0</v>
      </c>
    </row>
    <row r="14" spans="1:15" x14ac:dyDescent="0.55000000000000004">
      <c r="A14" s="8" t="s">
        <v>151</v>
      </c>
      <c r="B14" s="13">
        <v>35709.361812467854</v>
      </c>
      <c r="C14" s="13">
        <v>1140</v>
      </c>
      <c r="D14" s="13">
        <v>1233</v>
      </c>
      <c r="E14" s="13">
        <v>13001</v>
      </c>
      <c r="F14" s="13">
        <v>0</v>
      </c>
      <c r="G14" s="13">
        <v>5634</v>
      </c>
      <c r="H14" s="13">
        <v>5499</v>
      </c>
      <c r="I14" s="13">
        <v>206</v>
      </c>
      <c r="J14" s="13">
        <v>451</v>
      </c>
      <c r="K14" s="13">
        <v>4000</v>
      </c>
      <c r="L14" s="13">
        <v>822.12507874328094</v>
      </c>
      <c r="M14" s="13">
        <v>19375.299435420082</v>
      </c>
      <c r="N14" s="13">
        <v>0</v>
      </c>
      <c r="O14" s="13">
        <v>0</v>
      </c>
    </row>
    <row r="15" spans="1:15" x14ac:dyDescent="0.55000000000000004">
      <c r="A15" s="8" t="s">
        <v>152</v>
      </c>
      <c r="B15" s="13">
        <v>36730.838339510694</v>
      </c>
      <c r="C15" s="13">
        <v>1140</v>
      </c>
      <c r="D15" s="13">
        <v>1233</v>
      </c>
      <c r="E15" s="13">
        <v>13001</v>
      </c>
      <c r="F15" s="13">
        <v>0</v>
      </c>
      <c r="G15" s="13">
        <v>5634</v>
      </c>
      <c r="H15" s="13">
        <v>5499</v>
      </c>
      <c r="I15" s="13">
        <v>206</v>
      </c>
      <c r="J15" s="13">
        <v>451</v>
      </c>
      <c r="K15" s="13">
        <v>4000</v>
      </c>
      <c r="L15" s="13">
        <v>764.28239195238962</v>
      </c>
      <c r="M15" s="13">
        <v>19624.697401269663</v>
      </c>
      <c r="N15" s="13">
        <v>0</v>
      </c>
      <c r="O15" s="13">
        <v>0</v>
      </c>
    </row>
    <row r="16" spans="1:15" x14ac:dyDescent="0.55000000000000004">
      <c r="A16" s="8" t="s">
        <v>153</v>
      </c>
      <c r="B16" s="13">
        <v>38965.391708795447</v>
      </c>
      <c r="C16" s="13">
        <v>1140</v>
      </c>
      <c r="D16" s="13">
        <v>1233</v>
      </c>
      <c r="E16" s="13">
        <v>13001</v>
      </c>
      <c r="F16" s="13">
        <v>0</v>
      </c>
      <c r="G16" s="13">
        <v>5634</v>
      </c>
      <c r="H16" s="13">
        <v>5499</v>
      </c>
      <c r="I16" s="13">
        <v>206</v>
      </c>
      <c r="J16" s="13">
        <v>451</v>
      </c>
      <c r="K16" s="13">
        <v>4000</v>
      </c>
      <c r="L16" s="13">
        <v>814.73596888337136</v>
      </c>
      <c r="M16" s="13">
        <v>19462.61321093353</v>
      </c>
      <c r="N16" s="13">
        <v>0</v>
      </c>
      <c r="O16" s="13">
        <v>0</v>
      </c>
    </row>
    <row r="17" spans="1:15" x14ac:dyDescent="0.55000000000000004">
      <c r="A17" s="8" t="s">
        <v>154</v>
      </c>
      <c r="B17" s="13">
        <v>41429.1601790852</v>
      </c>
      <c r="C17" s="13">
        <v>1140</v>
      </c>
      <c r="D17" s="13">
        <v>1233</v>
      </c>
      <c r="E17" s="13">
        <v>13001</v>
      </c>
      <c r="F17" s="13">
        <v>0</v>
      </c>
      <c r="G17" s="13">
        <v>5634</v>
      </c>
      <c r="H17" s="13">
        <v>5499</v>
      </c>
      <c r="I17" s="13">
        <v>206</v>
      </c>
      <c r="J17" s="13">
        <v>451</v>
      </c>
      <c r="K17" s="13">
        <v>4000</v>
      </c>
      <c r="L17" s="13">
        <v>955.38840217276004</v>
      </c>
      <c r="M17" s="13">
        <v>18862.275202109864</v>
      </c>
      <c r="N17" s="13">
        <v>0</v>
      </c>
      <c r="O17" s="13">
        <v>0</v>
      </c>
    </row>
    <row r="18" spans="1:15" x14ac:dyDescent="0.55000000000000004">
      <c r="A18" s="8" t="s">
        <v>155</v>
      </c>
      <c r="B18" s="13">
        <v>44296.112134732495</v>
      </c>
      <c r="C18" s="13">
        <v>1140</v>
      </c>
      <c r="D18" s="13">
        <v>1233</v>
      </c>
      <c r="E18" s="13">
        <v>13001</v>
      </c>
      <c r="F18" s="13">
        <v>0</v>
      </c>
      <c r="G18" s="13">
        <v>5634</v>
      </c>
      <c r="H18" s="13">
        <v>5499</v>
      </c>
      <c r="I18" s="13">
        <v>206</v>
      </c>
      <c r="J18" s="13">
        <v>451</v>
      </c>
      <c r="K18" s="13">
        <v>4000</v>
      </c>
      <c r="L18" s="13">
        <v>1169.3512328175734</v>
      </c>
      <c r="M18" s="13">
        <v>17974.036602527067</v>
      </c>
      <c r="N18" s="13">
        <v>0</v>
      </c>
      <c r="O18" s="13">
        <v>0</v>
      </c>
    </row>
    <row r="19" spans="1:15" x14ac:dyDescent="0.55000000000000004">
      <c r="A19" s="8" t="s">
        <v>156</v>
      </c>
      <c r="B19" s="13">
        <v>46612.947847967764</v>
      </c>
      <c r="C19" s="13">
        <v>1140</v>
      </c>
      <c r="D19" s="13">
        <v>1233</v>
      </c>
      <c r="E19" s="13">
        <v>13001</v>
      </c>
      <c r="F19" s="13">
        <v>0</v>
      </c>
      <c r="G19" s="13">
        <v>5634</v>
      </c>
      <c r="H19" s="13">
        <v>5499</v>
      </c>
      <c r="I19" s="13">
        <v>206</v>
      </c>
      <c r="J19" s="13">
        <v>451</v>
      </c>
      <c r="K19" s="13">
        <v>4000</v>
      </c>
      <c r="L19" s="13">
        <v>1503.7923863622718</v>
      </c>
      <c r="M19" s="13">
        <v>16624.237036450897</v>
      </c>
      <c r="N19" s="13">
        <v>0</v>
      </c>
      <c r="O19" s="13">
        <v>0</v>
      </c>
    </row>
    <row r="20" spans="1:15" x14ac:dyDescent="0.55000000000000004">
      <c r="A20" s="8" t="s">
        <v>157</v>
      </c>
      <c r="B20" s="13">
        <v>48678.23468112573</v>
      </c>
      <c r="C20" s="13">
        <v>1140</v>
      </c>
      <c r="D20" s="13">
        <v>1233</v>
      </c>
      <c r="E20" s="13">
        <v>13001</v>
      </c>
      <c r="F20" s="13">
        <v>0</v>
      </c>
      <c r="G20" s="13">
        <v>5634</v>
      </c>
      <c r="H20" s="13">
        <v>5499</v>
      </c>
      <c r="I20" s="13">
        <v>206</v>
      </c>
      <c r="J20" s="13">
        <v>451</v>
      </c>
      <c r="K20" s="13">
        <v>4000</v>
      </c>
      <c r="L20" s="13">
        <v>1937.2295722202668</v>
      </c>
      <c r="M20" s="13">
        <v>13911.119677498502</v>
      </c>
      <c r="N20" s="13">
        <v>0</v>
      </c>
      <c r="O20" s="13">
        <v>1665.8854314069613</v>
      </c>
    </row>
    <row r="21" spans="1:15" x14ac:dyDescent="0.55000000000000004">
      <c r="A21" s="8" t="s">
        <v>158</v>
      </c>
      <c r="B21" s="13">
        <v>50040.595204535006</v>
      </c>
      <c r="C21" s="13">
        <v>1140</v>
      </c>
      <c r="D21" s="13">
        <v>1233</v>
      </c>
      <c r="E21" s="13">
        <v>13001</v>
      </c>
      <c r="F21" s="13">
        <v>0</v>
      </c>
      <c r="G21" s="13">
        <v>5634</v>
      </c>
      <c r="H21" s="13">
        <v>5499</v>
      </c>
      <c r="I21" s="13">
        <v>206</v>
      </c>
      <c r="J21" s="13">
        <v>451</v>
      </c>
      <c r="K21" s="13">
        <v>4000</v>
      </c>
      <c r="L21" s="13">
        <v>2433.2652379374344</v>
      </c>
      <c r="M21" s="13">
        <v>9067.5947692267455</v>
      </c>
      <c r="N21" s="13">
        <v>0</v>
      </c>
      <c r="O21" s="13">
        <v>7375.7351973708282</v>
      </c>
    </row>
    <row r="22" spans="1:15" x14ac:dyDescent="0.55000000000000004">
      <c r="A22" s="8" t="s">
        <v>159</v>
      </c>
      <c r="B22" s="13">
        <v>50200.458044210296</v>
      </c>
      <c r="C22" s="13">
        <v>1140</v>
      </c>
      <c r="D22" s="13">
        <v>1233</v>
      </c>
      <c r="E22" s="13">
        <v>13001</v>
      </c>
      <c r="F22" s="13">
        <v>0</v>
      </c>
      <c r="G22" s="13">
        <v>5634</v>
      </c>
      <c r="H22" s="13">
        <v>5499</v>
      </c>
      <c r="I22" s="13">
        <v>206</v>
      </c>
      <c r="J22" s="13">
        <v>451</v>
      </c>
      <c r="K22" s="13">
        <v>4000</v>
      </c>
      <c r="L22" s="13">
        <v>2829.7796920268579</v>
      </c>
      <c r="M22" s="13">
        <v>1890.1856886817347</v>
      </c>
      <c r="N22" s="13">
        <v>1060</v>
      </c>
      <c r="O22" s="13">
        <v>13256.492663501704</v>
      </c>
    </row>
    <row r="23" spans="1:15" x14ac:dyDescent="0.55000000000000004">
      <c r="A23" s="8" t="s">
        <v>160</v>
      </c>
      <c r="B23" s="13">
        <v>49870.153206351788</v>
      </c>
      <c r="C23" s="13">
        <v>1140</v>
      </c>
      <c r="D23" s="13">
        <v>1233</v>
      </c>
      <c r="E23" s="13">
        <v>13001</v>
      </c>
      <c r="F23" s="13">
        <v>0</v>
      </c>
      <c r="G23" s="13">
        <v>5634</v>
      </c>
      <c r="H23" s="13">
        <v>5499</v>
      </c>
      <c r="I23" s="13">
        <v>206</v>
      </c>
      <c r="J23" s="13">
        <v>451</v>
      </c>
      <c r="K23" s="13">
        <v>4000</v>
      </c>
      <c r="L23" s="13">
        <v>3643.3428480296138</v>
      </c>
      <c r="M23" s="13">
        <v>-10.021732417578217</v>
      </c>
      <c r="N23" s="13">
        <v>1060</v>
      </c>
      <c r="O23" s="13">
        <v>14012.83209073975</v>
      </c>
    </row>
    <row r="24" spans="1:15" x14ac:dyDescent="0.55000000000000004">
      <c r="A24" s="8" t="s">
        <v>161</v>
      </c>
      <c r="B24" s="13">
        <v>48032.906012142397</v>
      </c>
      <c r="C24" s="13">
        <v>1140</v>
      </c>
      <c r="D24" s="13">
        <v>1233</v>
      </c>
      <c r="E24" s="13">
        <v>13001</v>
      </c>
      <c r="F24" s="13">
        <v>0</v>
      </c>
      <c r="G24" s="13">
        <v>5634</v>
      </c>
      <c r="H24" s="13">
        <v>5499</v>
      </c>
      <c r="I24" s="13">
        <v>206</v>
      </c>
      <c r="J24" s="13">
        <v>451</v>
      </c>
      <c r="K24" s="13">
        <v>4000</v>
      </c>
      <c r="L24" s="13">
        <v>3974.7408860446812</v>
      </c>
      <c r="M24" s="13">
        <v>-10.021169799484884</v>
      </c>
      <c r="N24" s="13">
        <v>1060</v>
      </c>
      <c r="O24" s="13">
        <v>11844.186295897198</v>
      </c>
    </row>
    <row r="25" spans="1:15" x14ac:dyDescent="0.55000000000000004">
      <c r="A25" s="8" t="s">
        <v>162</v>
      </c>
      <c r="B25" s="13">
        <v>43091.263526885639</v>
      </c>
      <c r="C25" s="13">
        <v>1140</v>
      </c>
      <c r="D25" s="13">
        <v>1233</v>
      </c>
      <c r="E25" s="13">
        <v>13001</v>
      </c>
      <c r="F25" s="13">
        <v>0</v>
      </c>
      <c r="G25" s="13">
        <v>5634</v>
      </c>
      <c r="H25" s="13">
        <v>5499</v>
      </c>
      <c r="I25" s="13">
        <v>206</v>
      </c>
      <c r="J25" s="13">
        <v>451</v>
      </c>
      <c r="K25" s="13">
        <v>4000</v>
      </c>
      <c r="L25" s="13">
        <v>4101.1768928900428</v>
      </c>
      <c r="M25" s="13">
        <v>-10.004268192220911</v>
      </c>
      <c r="N25" s="13">
        <v>1060</v>
      </c>
      <c r="O25" s="13">
        <v>6776.0909021878178</v>
      </c>
    </row>
    <row r="26" spans="1:15" x14ac:dyDescent="0.55000000000000004">
      <c r="A26" s="8" t="s">
        <v>163</v>
      </c>
      <c r="B26" s="13">
        <v>39024.164811617244</v>
      </c>
      <c r="C26" s="13">
        <v>1140</v>
      </c>
      <c r="D26" s="13">
        <v>1233</v>
      </c>
      <c r="E26" s="13">
        <v>13001</v>
      </c>
      <c r="F26" s="13">
        <v>0</v>
      </c>
      <c r="G26" s="13">
        <v>5634</v>
      </c>
      <c r="H26" s="13">
        <v>5499</v>
      </c>
      <c r="I26" s="13">
        <v>206</v>
      </c>
      <c r="J26" s="13">
        <v>451</v>
      </c>
      <c r="K26" s="13">
        <v>4000</v>
      </c>
      <c r="L26" s="13">
        <v>4194.3338944686066</v>
      </c>
      <c r="M26" s="13">
        <v>-10.00388317192035</v>
      </c>
      <c r="N26" s="13">
        <v>0</v>
      </c>
      <c r="O26" s="13">
        <v>3675.834800320561</v>
      </c>
    </row>
    <row r="27" spans="1:15" x14ac:dyDescent="0.55000000000000004">
      <c r="A27" s="8" t="s">
        <v>164</v>
      </c>
      <c r="B27" s="13">
        <v>35745.801136217364</v>
      </c>
      <c r="C27" s="13">
        <v>1140</v>
      </c>
      <c r="D27" s="13">
        <v>1233</v>
      </c>
      <c r="E27" s="13">
        <v>13001</v>
      </c>
      <c r="F27" s="13">
        <v>0</v>
      </c>
      <c r="G27" s="13">
        <v>5634</v>
      </c>
      <c r="H27" s="13">
        <v>5499</v>
      </c>
      <c r="I27" s="13">
        <v>206</v>
      </c>
      <c r="J27" s="13">
        <v>451</v>
      </c>
      <c r="K27" s="13">
        <v>4000</v>
      </c>
      <c r="L27" s="13">
        <v>4174.8619097267929</v>
      </c>
      <c r="M27" s="13">
        <v>-10.003392084649645</v>
      </c>
      <c r="N27" s="13">
        <v>0</v>
      </c>
      <c r="O27" s="13">
        <v>416.94261857521633</v>
      </c>
    </row>
    <row r="28" spans="1:15" x14ac:dyDescent="0.55000000000000004">
      <c r="A28" s="8" t="s">
        <v>165</v>
      </c>
      <c r="B28" s="13">
        <v>35604.747380812645</v>
      </c>
      <c r="C28" s="13">
        <v>1775</v>
      </c>
      <c r="D28" s="13">
        <v>1237</v>
      </c>
      <c r="E28" s="13">
        <v>15966</v>
      </c>
      <c r="F28" s="13">
        <v>0</v>
      </c>
      <c r="G28" s="13">
        <v>7854</v>
      </c>
      <c r="H28" s="13">
        <v>5849</v>
      </c>
      <c r="I28" s="13">
        <v>205</v>
      </c>
      <c r="J28" s="13">
        <v>456</v>
      </c>
      <c r="K28" s="13">
        <v>4000</v>
      </c>
      <c r="L28" s="13">
        <v>4387.1180855784332</v>
      </c>
      <c r="M28" s="13">
        <v>-10.002717579761759</v>
      </c>
      <c r="N28" s="13">
        <v>0</v>
      </c>
      <c r="O28" s="13">
        <v>0</v>
      </c>
    </row>
    <row r="29" spans="1:15" x14ac:dyDescent="0.55000000000000004">
      <c r="A29" s="8" t="s">
        <v>166</v>
      </c>
      <c r="B29" s="13">
        <v>33697.970491463901</v>
      </c>
      <c r="C29" s="13">
        <v>1775</v>
      </c>
      <c r="D29" s="13">
        <v>1237</v>
      </c>
      <c r="E29" s="13">
        <v>15966</v>
      </c>
      <c r="F29" s="13">
        <v>0</v>
      </c>
      <c r="G29" s="13">
        <v>7854</v>
      </c>
      <c r="H29" s="13">
        <v>5849</v>
      </c>
      <c r="I29" s="13">
        <v>205</v>
      </c>
      <c r="J29" s="13">
        <v>456</v>
      </c>
      <c r="K29" s="13">
        <v>4000</v>
      </c>
      <c r="L29" s="13">
        <v>4169.7705279951679</v>
      </c>
      <c r="M29" s="13">
        <v>-10.0022657329372</v>
      </c>
      <c r="N29" s="13">
        <v>0</v>
      </c>
      <c r="O29" s="13">
        <v>0</v>
      </c>
    </row>
    <row r="30" spans="1:15" x14ac:dyDescent="0.55000000000000004">
      <c r="A30" s="8" t="s">
        <v>167</v>
      </c>
      <c r="B30" s="13">
        <v>32580.204728742217</v>
      </c>
      <c r="C30" s="13">
        <v>1775</v>
      </c>
      <c r="D30" s="13">
        <v>1237</v>
      </c>
      <c r="E30" s="13">
        <v>15966</v>
      </c>
      <c r="F30" s="13">
        <v>0</v>
      </c>
      <c r="G30" s="13">
        <v>7854</v>
      </c>
      <c r="H30" s="13">
        <v>5849</v>
      </c>
      <c r="I30" s="13">
        <v>205</v>
      </c>
      <c r="J30" s="13">
        <v>456</v>
      </c>
      <c r="K30" s="13">
        <v>4000</v>
      </c>
      <c r="L30" s="13">
        <v>3759.5490958145624</v>
      </c>
      <c r="M30" s="13">
        <v>-10.00186506872619</v>
      </c>
      <c r="N30" s="13">
        <v>0</v>
      </c>
      <c r="O30" s="13">
        <v>0</v>
      </c>
    </row>
    <row r="31" spans="1:15" x14ac:dyDescent="0.55000000000000004">
      <c r="A31" s="8" t="s">
        <v>168</v>
      </c>
      <c r="B31" s="13">
        <v>32544.227806301675</v>
      </c>
      <c r="C31" s="13">
        <v>1775</v>
      </c>
      <c r="D31" s="13">
        <v>1237</v>
      </c>
      <c r="E31" s="13">
        <v>15966</v>
      </c>
      <c r="F31" s="13">
        <v>0</v>
      </c>
      <c r="G31" s="13">
        <v>7854</v>
      </c>
      <c r="H31" s="13">
        <v>5849</v>
      </c>
      <c r="I31" s="13">
        <v>205</v>
      </c>
      <c r="J31" s="13">
        <v>456</v>
      </c>
      <c r="K31" s="13">
        <v>4000</v>
      </c>
      <c r="L31" s="13">
        <v>3440.7231041035866</v>
      </c>
      <c r="M31" s="13">
        <v>-10.001509797827048</v>
      </c>
      <c r="N31" s="13">
        <v>0</v>
      </c>
      <c r="O31" s="13">
        <v>0</v>
      </c>
    </row>
    <row r="32" spans="1:15" x14ac:dyDescent="0.55000000000000004">
      <c r="A32" s="8" t="s">
        <v>169</v>
      </c>
      <c r="B32" s="13">
        <v>33628.497813647678</v>
      </c>
      <c r="C32" s="13">
        <v>1775</v>
      </c>
      <c r="D32" s="13">
        <v>1237</v>
      </c>
      <c r="E32" s="13">
        <v>15966</v>
      </c>
      <c r="F32" s="13">
        <v>0</v>
      </c>
      <c r="G32" s="13">
        <v>7854</v>
      </c>
      <c r="H32" s="13">
        <v>5849</v>
      </c>
      <c r="I32" s="13">
        <v>205</v>
      </c>
      <c r="J32" s="13">
        <v>456</v>
      </c>
      <c r="K32" s="13">
        <v>4000</v>
      </c>
      <c r="L32" s="13">
        <v>3105.1213852947817</v>
      </c>
      <c r="M32" s="13">
        <v>-10.001189226706366</v>
      </c>
      <c r="N32" s="13">
        <v>0</v>
      </c>
      <c r="O32" s="13">
        <v>0</v>
      </c>
    </row>
    <row r="33" spans="1:15" x14ac:dyDescent="0.55000000000000004">
      <c r="A33" s="8" t="s">
        <v>170</v>
      </c>
      <c r="B33" s="13">
        <v>35134.56622202073</v>
      </c>
      <c r="C33" s="13">
        <v>1775</v>
      </c>
      <c r="D33" s="13">
        <v>1237</v>
      </c>
      <c r="E33" s="13">
        <v>15966</v>
      </c>
      <c r="F33" s="13">
        <v>0</v>
      </c>
      <c r="G33" s="13">
        <v>7854</v>
      </c>
      <c r="H33" s="13">
        <v>5849</v>
      </c>
      <c r="I33" s="13">
        <v>205</v>
      </c>
      <c r="J33" s="13">
        <v>456</v>
      </c>
      <c r="K33" s="13">
        <v>4000</v>
      </c>
      <c r="L33" s="13">
        <v>2763.2301815066726</v>
      </c>
      <c r="M33" s="13">
        <v>1901.1727423031903</v>
      </c>
      <c r="N33" s="13">
        <v>0</v>
      </c>
      <c r="O33" s="13">
        <v>0</v>
      </c>
    </row>
    <row r="34" spans="1:15" x14ac:dyDescent="0.55000000000000004">
      <c r="A34" s="8" t="s">
        <v>171</v>
      </c>
      <c r="B34" s="13">
        <v>36757.249482442436</v>
      </c>
      <c r="C34" s="13">
        <v>1775</v>
      </c>
      <c r="D34" s="13">
        <v>1237</v>
      </c>
      <c r="E34" s="13">
        <v>15966</v>
      </c>
      <c r="F34" s="13">
        <v>0</v>
      </c>
      <c r="G34" s="13">
        <v>7854</v>
      </c>
      <c r="H34" s="13">
        <v>5849</v>
      </c>
      <c r="I34" s="13">
        <v>205</v>
      </c>
      <c r="J34" s="13">
        <v>456</v>
      </c>
      <c r="K34" s="13">
        <v>4000</v>
      </c>
      <c r="L34" s="13">
        <v>2161.2947506254659</v>
      </c>
      <c r="M34" s="13">
        <v>7696.536682452801</v>
      </c>
      <c r="N34" s="13">
        <v>0</v>
      </c>
      <c r="O34" s="13">
        <v>0</v>
      </c>
    </row>
    <row r="35" spans="1:15" x14ac:dyDescent="0.55000000000000004">
      <c r="A35" s="8" t="s">
        <v>172</v>
      </c>
      <c r="B35" s="13">
        <v>37394.909418112737</v>
      </c>
      <c r="C35" s="13">
        <v>1775</v>
      </c>
      <c r="D35" s="13">
        <v>1237</v>
      </c>
      <c r="E35" s="13">
        <v>15966</v>
      </c>
      <c r="F35" s="13">
        <v>0</v>
      </c>
      <c r="G35" s="13">
        <v>7854</v>
      </c>
      <c r="H35" s="13">
        <v>5849</v>
      </c>
      <c r="I35" s="13">
        <v>205</v>
      </c>
      <c r="J35" s="13">
        <v>456</v>
      </c>
      <c r="K35" s="13">
        <v>4000</v>
      </c>
      <c r="L35" s="13">
        <v>1365.5549177551611</v>
      </c>
      <c r="M35" s="13">
        <v>12980.32182168351</v>
      </c>
      <c r="N35" s="13">
        <v>0</v>
      </c>
      <c r="O35" s="13">
        <v>0</v>
      </c>
    </row>
    <row r="36" spans="1:15" x14ac:dyDescent="0.55000000000000004">
      <c r="A36" s="8" t="s">
        <v>173</v>
      </c>
      <c r="B36" s="13">
        <v>38061.102775028987</v>
      </c>
      <c r="C36" s="13">
        <v>1775</v>
      </c>
      <c r="D36" s="13">
        <v>1237</v>
      </c>
      <c r="E36" s="13">
        <v>15966</v>
      </c>
      <c r="F36" s="13">
        <v>0</v>
      </c>
      <c r="G36" s="13">
        <v>7854</v>
      </c>
      <c r="H36" s="13">
        <v>5849</v>
      </c>
      <c r="I36" s="13">
        <v>205</v>
      </c>
      <c r="J36" s="13">
        <v>456</v>
      </c>
      <c r="K36" s="13">
        <v>4000</v>
      </c>
      <c r="L36" s="13">
        <v>917.4265138759921</v>
      </c>
      <c r="M36" s="13">
        <v>15828.062294523996</v>
      </c>
      <c r="N36" s="13">
        <v>0</v>
      </c>
      <c r="O36" s="13">
        <v>0</v>
      </c>
    </row>
    <row r="37" spans="1:15" x14ac:dyDescent="0.55000000000000004">
      <c r="A37" s="8" t="s">
        <v>174</v>
      </c>
      <c r="B37" s="13">
        <v>39084.584189285793</v>
      </c>
      <c r="C37" s="13">
        <v>1775</v>
      </c>
      <c r="D37" s="13">
        <v>1237</v>
      </c>
      <c r="E37" s="13">
        <v>15966</v>
      </c>
      <c r="F37" s="13">
        <v>0</v>
      </c>
      <c r="G37" s="13">
        <v>7854</v>
      </c>
      <c r="H37" s="13">
        <v>5849</v>
      </c>
      <c r="I37" s="13">
        <v>205</v>
      </c>
      <c r="J37" s="13">
        <v>456</v>
      </c>
      <c r="K37" s="13">
        <v>4000</v>
      </c>
      <c r="L37" s="13">
        <v>681.76936610200767</v>
      </c>
      <c r="M37" s="13">
        <v>17260.407714005105</v>
      </c>
      <c r="N37" s="13">
        <v>0</v>
      </c>
      <c r="O37" s="13">
        <v>0</v>
      </c>
    </row>
    <row r="38" spans="1:15" x14ac:dyDescent="0.55000000000000004">
      <c r="A38" s="8" t="s">
        <v>175</v>
      </c>
      <c r="B38" s="13">
        <v>40255.695043902073</v>
      </c>
      <c r="C38" s="13">
        <v>1775</v>
      </c>
      <c r="D38" s="13">
        <v>1237</v>
      </c>
      <c r="E38" s="13">
        <v>15966</v>
      </c>
      <c r="F38" s="13">
        <v>0</v>
      </c>
      <c r="G38" s="13">
        <v>7854</v>
      </c>
      <c r="H38" s="13">
        <v>5849</v>
      </c>
      <c r="I38" s="13">
        <v>205</v>
      </c>
      <c r="J38" s="13">
        <v>456</v>
      </c>
      <c r="K38" s="13">
        <v>4000</v>
      </c>
      <c r="L38" s="13">
        <v>539.76272055440302</v>
      </c>
      <c r="M38" s="13">
        <v>17970.894487622634</v>
      </c>
      <c r="N38" s="13">
        <v>0</v>
      </c>
      <c r="O38" s="13">
        <v>0</v>
      </c>
    </row>
    <row r="39" spans="1:15" x14ac:dyDescent="0.55000000000000004">
      <c r="A39" s="8" t="s">
        <v>176</v>
      </c>
      <c r="B39" s="13">
        <v>41864.731885467023</v>
      </c>
      <c r="C39" s="13">
        <v>1775</v>
      </c>
      <c r="D39" s="13">
        <v>1237</v>
      </c>
      <c r="E39" s="13">
        <v>15966</v>
      </c>
      <c r="F39" s="13">
        <v>0</v>
      </c>
      <c r="G39" s="13">
        <v>7854</v>
      </c>
      <c r="H39" s="13">
        <v>5849</v>
      </c>
      <c r="I39" s="13">
        <v>205</v>
      </c>
      <c r="J39" s="13">
        <v>456</v>
      </c>
      <c r="K39" s="13">
        <v>4000</v>
      </c>
      <c r="L39" s="13">
        <v>574.74449714152217</v>
      </c>
      <c r="M39" s="13">
        <v>18331.118215868981</v>
      </c>
      <c r="N39" s="13">
        <v>0</v>
      </c>
      <c r="O39" s="13">
        <v>0</v>
      </c>
    </row>
    <row r="40" spans="1:15" x14ac:dyDescent="0.55000000000000004">
      <c r="A40" s="8" t="s">
        <v>177</v>
      </c>
      <c r="B40" s="13">
        <v>44793.749605540143</v>
      </c>
      <c r="C40" s="13">
        <v>1775</v>
      </c>
      <c r="D40" s="13">
        <v>1237</v>
      </c>
      <c r="E40" s="13">
        <v>15966</v>
      </c>
      <c r="F40" s="13">
        <v>0</v>
      </c>
      <c r="G40" s="13">
        <v>7854</v>
      </c>
      <c r="H40" s="13">
        <v>5849</v>
      </c>
      <c r="I40" s="13">
        <v>205</v>
      </c>
      <c r="J40" s="13">
        <v>456</v>
      </c>
      <c r="K40" s="13">
        <v>4000</v>
      </c>
      <c r="L40" s="13">
        <v>620.56691598084365</v>
      </c>
      <c r="M40" s="13">
        <v>18110.394734389574</v>
      </c>
      <c r="N40" s="13">
        <v>0</v>
      </c>
      <c r="O40" s="13">
        <v>0</v>
      </c>
    </row>
    <row r="41" spans="1:15" x14ac:dyDescent="0.55000000000000004">
      <c r="A41" s="8" t="s">
        <v>178</v>
      </c>
      <c r="B41" s="13">
        <v>47828.216925870031</v>
      </c>
      <c r="C41" s="13">
        <v>1775</v>
      </c>
      <c r="D41" s="13">
        <v>1237</v>
      </c>
      <c r="E41" s="13">
        <v>15966</v>
      </c>
      <c r="F41" s="13">
        <v>0</v>
      </c>
      <c r="G41" s="13">
        <v>7854</v>
      </c>
      <c r="H41" s="13">
        <v>5849</v>
      </c>
      <c r="I41" s="13">
        <v>205</v>
      </c>
      <c r="J41" s="13">
        <v>456</v>
      </c>
      <c r="K41" s="13">
        <v>4000</v>
      </c>
      <c r="L41" s="13">
        <v>784.88726159157545</v>
      </c>
      <c r="M41" s="13">
        <v>17567.750511137529</v>
      </c>
      <c r="N41" s="13">
        <v>0</v>
      </c>
      <c r="O41" s="13">
        <v>0</v>
      </c>
    </row>
    <row r="42" spans="1:15" x14ac:dyDescent="0.55000000000000004">
      <c r="A42" s="8" t="s">
        <v>179</v>
      </c>
      <c r="B42" s="13">
        <v>51824.1364838351</v>
      </c>
      <c r="C42" s="13">
        <v>1775</v>
      </c>
      <c r="D42" s="13">
        <v>1237</v>
      </c>
      <c r="E42" s="13">
        <v>15966</v>
      </c>
      <c r="F42" s="13">
        <v>0</v>
      </c>
      <c r="G42" s="13">
        <v>7854</v>
      </c>
      <c r="H42" s="13">
        <v>5849</v>
      </c>
      <c r="I42" s="13">
        <v>205</v>
      </c>
      <c r="J42" s="13">
        <v>456</v>
      </c>
      <c r="K42" s="13">
        <v>4000</v>
      </c>
      <c r="L42" s="13">
        <v>1130.7617878348692</v>
      </c>
      <c r="M42" s="13">
        <v>16544.763876869492</v>
      </c>
      <c r="N42" s="13">
        <v>0</v>
      </c>
      <c r="O42" s="13">
        <v>0</v>
      </c>
    </row>
    <row r="43" spans="1:15" x14ac:dyDescent="0.55000000000000004">
      <c r="A43" s="8" t="s">
        <v>180</v>
      </c>
      <c r="B43" s="13">
        <v>54416.956066619015</v>
      </c>
      <c r="C43" s="13">
        <v>1775</v>
      </c>
      <c r="D43" s="13">
        <v>1237</v>
      </c>
      <c r="E43" s="13">
        <v>15966</v>
      </c>
      <c r="F43" s="13">
        <v>0</v>
      </c>
      <c r="G43" s="13">
        <v>7854</v>
      </c>
      <c r="H43" s="13">
        <v>5849</v>
      </c>
      <c r="I43" s="13">
        <v>205</v>
      </c>
      <c r="J43" s="13">
        <v>456</v>
      </c>
      <c r="K43" s="13">
        <v>4000</v>
      </c>
      <c r="L43" s="13">
        <v>1632.3500943566833</v>
      </c>
      <c r="M43" s="13">
        <v>14955.448858286018</v>
      </c>
      <c r="N43" s="13">
        <v>0</v>
      </c>
      <c r="O43" s="13">
        <v>487.15711397631821</v>
      </c>
    </row>
    <row r="44" spans="1:15" x14ac:dyDescent="0.55000000000000004">
      <c r="A44" s="8" t="s">
        <v>181</v>
      </c>
      <c r="B44" s="13">
        <v>56597.901916635346</v>
      </c>
      <c r="C44" s="13">
        <v>1775</v>
      </c>
      <c r="D44" s="13">
        <v>1237</v>
      </c>
      <c r="E44" s="13">
        <v>15966</v>
      </c>
      <c r="F44" s="13">
        <v>0</v>
      </c>
      <c r="G44" s="13">
        <v>7854</v>
      </c>
      <c r="H44" s="13">
        <v>5849</v>
      </c>
      <c r="I44" s="13">
        <v>205</v>
      </c>
      <c r="J44" s="13">
        <v>456</v>
      </c>
      <c r="K44" s="13">
        <v>4000</v>
      </c>
      <c r="L44" s="13">
        <v>2343.1254506897849</v>
      </c>
      <c r="M44" s="13">
        <v>12247.718282920752</v>
      </c>
      <c r="N44" s="13">
        <v>0</v>
      </c>
      <c r="O44" s="13">
        <v>4665.058183024812</v>
      </c>
    </row>
    <row r="45" spans="1:15" x14ac:dyDescent="0.55000000000000004">
      <c r="A45" s="8" t="s">
        <v>182</v>
      </c>
      <c r="B45" s="13">
        <v>56952.70880691104</v>
      </c>
      <c r="C45" s="13">
        <v>1775</v>
      </c>
      <c r="D45" s="13">
        <v>1237</v>
      </c>
      <c r="E45" s="13">
        <v>15966</v>
      </c>
      <c r="F45" s="13">
        <v>0</v>
      </c>
      <c r="G45" s="13">
        <v>7854</v>
      </c>
      <c r="H45" s="13">
        <v>5849</v>
      </c>
      <c r="I45" s="13">
        <v>205</v>
      </c>
      <c r="J45" s="13">
        <v>456</v>
      </c>
      <c r="K45" s="13">
        <v>4000</v>
      </c>
      <c r="L45" s="13">
        <v>2763.1304856719876</v>
      </c>
      <c r="M45" s="13">
        <v>7584.5588044976867</v>
      </c>
      <c r="N45" s="13">
        <v>0</v>
      </c>
      <c r="O45" s="13">
        <v>9263.0195167413694</v>
      </c>
    </row>
    <row r="46" spans="1:15" x14ac:dyDescent="0.55000000000000004">
      <c r="A46" s="8" t="s">
        <v>183</v>
      </c>
      <c r="B46" s="13">
        <v>56284.034282929926</v>
      </c>
      <c r="C46" s="13">
        <v>1775</v>
      </c>
      <c r="D46" s="13">
        <v>1237</v>
      </c>
      <c r="E46" s="13">
        <v>15966</v>
      </c>
      <c r="F46" s="13">
        <v>0</v>
      </c>
      <c r="G46" s="13">
        <v>7854</v>
      </c>
      <c r="H46" s="13">
        <v>5849</v>
      </c>
      <c r="I46" s="13">
        <v>205</v>
      </c>
      <c r="J46" s="13">
        <v>456</v>
      </c>
      <c r="K46" s="13">
        <v>4000</v>
      </c>
      <c r="L46" s="13">
        <v>3089.8920362091289</v>
      </c>
      <c r="M46" s="13">
        <v>1436.63535077954</v>
      </c>
      <c r="N46" s="13">
        <v>1072</v>
      </c>
      <c r="O46" s="13">
        <v>13343.506895941253</v>
      </c>
    </row>
    <row r="47" spans="1:15" x14ac:dyDescent="0.55000000000000004">
      <c r="A47" s="8" t="s">
        <v>184</v>
      </c>
      <c r="B47" s="13">
        <v>55334.987880619068</v>
      </c>
      <c r="C47" s="13">
        <v>1775</v>
      </c>
      <c r="D47" s="13">
        <v>1237</v>
      </c>
      <c r="E47" s="13">
        <v>15966</v>
      </c>
      <c r="F47" s="13">
        <v>0</v>
      </c>
      <c r="G47" s="13">
        <v>7854</v>
      </c>
      <c r="H47" s="13">
        <v>5849</v>
      </c>
      <c r="I47" s="13">
        <v>205</v>
      </c>
      <c r="J47" s="13">
        <v>456</v>
      </c>
      <c r="K47" s="13">
        <v>4000</v>
      </c>
      <c r="L47" s="13">
        <v>3869.4708515713405</v>
      </c>
      <c r="M47" s="13">
        <v>-10.048115266144693</v>
      </c>
      <c r="N47" s="13">
        <v>1072</v>
      </c>
      <c r="O47" s="13">
        <v>13061.56514431387</v>
      </c>
    </row>
    <row r="48" spans="1:15" x14ac:dyDescent="0.55000000000000004">
      <c r="A48" s="8" t="s">
        <v>185</v>
      </c>
      <c r="B48" s="13">
        <v>53381.068817037885</v>
      </c>
      <c r="C48" s="13">
        <v>1775</v>
      </c>
      <c r="D48" s="13">
        <v>1237</v>
      </c>
      <c r="E48" s="13">
        <v>15966</v>
      </c>
      <c r="F48" s="13">
        <v>0</v>
      </c>
      <c r="G48" s="13">
        <v>7854</v>
      </c>
      <c r="H48" s="13">
        <v>5849</v>
      </c>
      <c r="I48" s="13">
        <v>205</v>
      </c>
      <c r="J48" s="13">
        <v>456</v>
      </c>
      <c r="K48" s="13">
        <v>4000</v>
      </c>
      <c r="L48" s="13">
        <v>4085.4049072496027</v>
      </c>
      <c r="M48" s="13">
        <v>-10.004373957394982</v>
      </c>
      <c r="N48" s="13">
        <v>1072</v>
      </c>
      <c r="O48" s="13">
        <v>10891.668283745676</v>
      </c>
    </row>
    <row r="49" spans="1:15" x14ac:dyDescent="0.55000000000000004">
      <c r="A49" s="8" t="s">
        <v>186</v>
      </c>
      <c r="B49" s="13">
        <v>47965.921697970036</v>
      </c>
      <c r="C49" s="13">
        <v>1775</v>
      </c>
      <c r="D49" s="13">
        <v>1237</v>
      </c>
      <c r="E49" s="13">
        <v>15966</v>
      </c>
      <c r="F49" s="13">
        <v>0</v>
      </c>
      <c r="G49" s="13">
        <v>7854</v>
      </c>
      <c r="H49" s="13">
        <v>5849</v>
      </c>
      <c r="I49" s="13">
        <v>205</v>
      </c>
      <c r="J49" s="13">
        <v>456</v>
      </c>
      <c r="K49" s="13">
        <v>4000</v>
      </c>
      <c r="L49" s="13">
        <v>4140.8103241197505</v>
      </c>
      <c r="M49" s="13">
        <v>-10.004031299983398</v>
      </c>
      <c r="N49" s="13">
        <v>1072</v>
      </c>
      <c r="O49" s="13">
        <v>5421.1154051502672</v>
      </c>
    </row>
    <row r="50" spans="1:15" x14ac:dyDescent="0.55000000000000004">
      <c r="A50" s="8" t="s">
        <v>187</v>
      </c>
      <c r="B50" s="13">
        <v>43378.243795034665</v>
      </c>
      <c r="C50" s="13">
        <v>1775</v>
      </c>
      <c r="D50" s="13">
        <v>1237</v>
      </c>
      <c r="E50" s="13">
        <v>15966</v>
      </c>
      <c r="F50" s="13">
        <v>0</v>
      </c>
      <c r="G50" s="13">
        <v>7854</v>
      </c>
      <c r="H50" s="13">
        <v>5849</v>
      </c>
      <c r="I50" s="13">
        <v>205</v>
      </c>
      <c r="J50" s="13">
        <v>456</v>
      </c>
      <c r="K50" s="13">
        <v>4000</v>
      </c>
      <c r="L50" s="13">
        <v>4155.3379755633314</v>
      </c>
      <c r="M50" s="13">
        <v>-10.003637635057789</v>
      </c>
      <c r="N50" s="13">
        <v>0</v>
      </c>
      <c r="O50" s="13">
        <v>1890.9094571063906</v>
      </c>
    </row>
    <row r="51" spans="1:15" x14ac:dyDescent="0.55000000000000004">
      <c r="A51" s="8" t="s">
        <v>188</v>
      </c>
      <c r="B51" s="13">
        <v>39460.480999612846</v>
      </c>
      <c r="C51" s="13">
        <v>1775</v>
      </c>
      <c r="D51" s="13">
        <v>1237</v>
      </c>
      <c r="E51" s="13">
        <v>15966</v>
      </c>
      <c r="F51" s="13">
        <v>0</v>
      </c>
      <c r="G51" s="13">
        <v>7854</v>
      </c>
      <c r="H51" s="13">
        <v>5849</v>
      </c>
      <c r="I51" s="13">
        <v>205</v>
      </c>
      <c r="J51" s="13">
        <v>456</v>
      </c>
      <c r="K51" s="13">
        <v>4000</v>
      </c>
      <c r="L51" s="13">
        <v>4222.2338357665067</v>
      </c>
      <c r="M51" s="13">
        <v>-10.003160975392495</v>
      </c>
      <c r="N51" s="13">
        <v>0</v>
      </c>
      <c r="O51" s="13">
        <v>0</v>
      </c>
    </row>
    <row r="52" spans="1:15" x14ac:dyDescent="0.55000000000000004">
      <c r="A52" s="8" t="s">
        <v>112</v>
      </c>
      <c r="B52" s="13">
        <v>33902.555559650114</v>
      </c>
      <c r="C52" s="13">
        <v>1775</v>
      </c>
      <c r="D52" s="13">
        <v>1237</v>
      </c>
      <c r="E52" s="13">
        <v>15961</v>
      </c>
      <c r="F52" s="13">
        <v>0</v>
      </c>
      <c r="G52" s="13">
        <v>8162</v>
      </c>
      <c r="H52" s="13">
        <v>5620</v>
      </c>
      <c r="I52" s="13">
        <v>207</v>
      </c>
      <c r="J52" s="13">
        <v>457</v>
      </c>
      <c r="K52" s="13">
        <v>4000</v>
      </c>
      <c r="L52" s="13">
        <v>2829.6044511291057</v>
      </c>
      <c r="M52" s="13">
        <v>-10.002504787414635</v>
      </c>
      <c r="N52" s="13">
        <v>0</v>
      </c>
      <c r="O52" s="13">
        <v>0</v>
      </c>
    </row>
    <row r="53" spans="1:15" x14ac:dyDescent="0.55000000000000004">
      <c r="A53" s="8" t="s">
        <v>113</v>
      </c>
      <c r="B53" s="13">
        <v>32091.105440578125</v>
      </c>
      <c r="C53" s="13">
        <v>1775</v>
      </c>
      <c r="D53" s="13">
        <v>1237</v>
      </c>
      <c r="E53" s="13">
        <v>15961</v>
      </c>
      <c r="F53" s="13">
        <v>0</v>
      </c>
      <c r="G53" s="13">
        <v>8162</v>
      </c>
      <c r="H53" s="13">
        <v>5620</v>
      </c>
      <c r="I53" s="13">
        <v>207</v>
      </c>
      <c r="J53" s="13">
        <v>457</v>
      </c>
      <c r="K53" s="13">
        <v>4000</v>
      </c>
      <c r="L53" s="13">
        <v>2630.2032259220373</v>
      </c>
      <c r="M53" s="13">
        <v>-10.002082189978013</v>
      </c>
      <c r="N53" s="13">
        <v>0</v>
      </c>
      <c r="O53" s="13">
        <v>0</v>
      </c>
    </row>
    <row r="54" spans="1:15" x14ac:dyDescent="0.55000000000000004">
      <c r="A54" s="8" t="s">
        <v>114</v>
      </c>
      <c r="B54" s="13">
        <v>31089.789345734898</v>
      </c>
      <c r="C54" s="13">
        <v>1775</v>
      </c>
      <c r="D54" s="13">
        <v>1237</v>
      </c>
      <c r="E54" s="13">
        <v>15961</v>
      </c>
      <c r="F54" s="13">
        <v>0</v>
      </c>
      <c r="G54" s="13">
        <v>8162</v>
      </c>
      <c r="H54" s="13">
        <v>5620</v>
      </c>
      <c r="I54" s="13">
        <v>207</v>
      </c>
      <c r="J54" s="13">
        <v>457</v>
      </c>
      <c r="K54" s="13">
        <v>4000</v>
      </c>
      <c r="L54" s="13">
        <v>2368.3639912585891</v>
      </c>
      <c r="M54" s="13">
        <v>-10.001706477043873</v>
      </c>
      <c r="N54" s="13">
        <v>0</v>
      </c>
      <c r="O54" s="13">
        <v>0</v>
      </c>
    </row>
    <row r="55" spans="1:15" x14ac:dyDescent="0.55000000000000004">
      <c r="A55" s="8" t="s">
        <v>115</v>
      </c>
      <c r="B55" s="13">
        <v>31049.163155729326</v>
      </c>
      <c r="C55" s="13">
        <v>1775</v>
      </c>
      <c r="D55" s="13">
        <v>1237</v>
      </c>
      <c r="E55" s="13">
        <v>15961</v>
      </c>
      <c r="F55" s="13">
        <v>0</v>
      </c>
      <c r="G55" s="13">
        <v>8162</v>
      </c>
      <c r="H55" s="13">
        <v>5620</v>
      </c>
      <c r="I55" s="13">
        <v>207</v>
      </c>
      <c r="J55" s="13">
        <v>457</v>
      </c>
      <c r="K55" s="13">
        <v>4000</v>
      </c>
      <c r="L55" s="13">
        <v>2046.8178027793117</v>
      </c>
      <c r="M55" s="13">
        <v>-10.001369823857516</v>
      </c>
      <c r="N55" s="13">
        <v>0</v>
      </c>
      <c r="O55" s="13">
        <v>0</v>
      </c>
    </row>
    <row r="56" spans="1:15" x14ac:dyDescent="0.55000000000000004">
      <c r="A56" s="8" t="s">
        <v>116</v>
      </c>
      <c r="B56" s="13">
        <v>32288.261950899283</v>
      </c>
      <c r="C56" s="13">
        <v>1775</v>
      </c>
      <c r="D56" s="13">
        <v>1237</v>
      </c>
      <c r="E56" s="13">
        <v>15961</v>
      </c>
      <c r="F56" s="13">
        <v>0</v>
      </c>
      <c r="G56" s="13">
        <v>8162</v>
      </c>
      <c r="H56" s="13">
        <v>5620</v>
      </c>
      <c r="I56" s="13">
        <v>207</v>
      </c>
      <c r="J56" s="13">
        <v>457</v>
      </c>
      <c r="K56" s="13">
        <v>4000</v>
      </c>
      <c r="L56" s="13">
        <v>1810.7193991277641</v>
      </c>
      <c r="M56" s="13">
        <v>-10.001063777780303</v>
      </c>
      <c r="N56" s="13">
        <v>0</v>
      </c>
      <c r="O56" s="13">
        <v>0</v>
      </c>
    </row>
    <row r="57" spans="1:15" x14ac:dyDescent="0.55000000000000004">
      <c r="A57" s="8" t="s">
        <v>117</v>
      </c>
      <c r="B57" s="13">
        <v>34403.213607071724</v>
      </c>
      <c r="C57" s="13">
        <v>1775</v>
      </c>
      <c r="D57" s="13">
        <v>1237</v>
      </c>
      <c r="E57" s="13">
        <v>15961</v>
      </c>
      <c r="F57" s="13">
        <v>0</v>
      </c>
      <c r="G57" s="13">
        <v>8162</v>
      </c>
      <c r="H57" s="13">
        <v>5620</v>
      </c>
      <c r="I57" s="13">
        <v>207</v>
      </c>
      <c r="J57" s="13">
        <v>457</v>
      </c>
      <c r="K57" s="13">
        <v>4000</v>
      </c>
      <c r="L57" s="13">
        <v>1541.7353434610886</v>
      </c>
      <c r="M57" s="13">
        <v>193.15048793019665</v>
      </c>
      <c r="N57" s="13">
        <v>0</v>
      </c>
      <c r="O57" s="13">
        <v>0</v>
      </c>
    </row>
    <row r="58" spans="1:15" x14ac:dyDescent="0.55000000000000004">
      <c r="A58" s="8" t="s">
        <v>118</v>
      </c>
      <c r="B58" s="13">
        <v>35675.769264599214</v>
      </c>
      <c r="C58" s="13">
        <v>1775</v>
      </c>
      <c r="D58" s="13">
        <v>1237</v>
      </c>
      <c r="E58" s="13">
        <v>15961</v>
      </c>
      <c r="F58" s="13">
        <v>0</v>
      </c>
      <c r="G58" s="13">
        <v>8162</v>
      </c>
      <c r="H58" s="13">
        <v>5620</v>
      </c>
      <c r="I58" s="13">
        <v>207</v>
      </c>
      <c r="J58" s="13">
        <v>457</v>
      </c>
      <c r="K58" s="13">
        <v>4000</v>
      </c>
      <c r="L58" s="13">
        <v>1229.9962387089774</v>
      </c>
      <c r="M58" s="13">
        <v>5409.828019533863</v>
      </c>
      <c r="N58" s="13">
        <v>0</v>
      </c>
      <c r="O58" s="13">
        <v>0</v>
      </c>
    </row>
    <row r="59" spans="1:15" x14ac:dyDescent="0.55000000000000004">
      <c r="A59" s="8" t="s">
        <v>119</v>
      </c>
      <c r="B59" s="13">
        <v>36353.270727339201</v>
      </c>
      <c r="C59" s="13">
        <v>1775</v>
      </c>
      <c r="D59" s="13">
        <v>1237</v>
      </c>
      <c r="E59" s="13">
        <v>15961</v>
      </c>
      <c r="F59" s="13">
        <v>0</v>
      </c>
      <c r="G59" s="13">
        <v>8162</v>
      </c>
      <c r="H59" s="13">
        <v>5620</v>
      </c>
      <c r="I59" s="13">
        <v>207</v>
      </c>
      <c r="J59" s="13">
        <v>457</v>
      </c>
      <c r="K59" s="13">
        <v>4000</v>
      </c>
      <c r="L59" s="13">
        <v>767.16117536706349</v>
      </c>
      <c r="M59" s="13">
        <v>12097.042321397441</v>
      </c>
      <c r="N59" s="13">
        <v>0</v>
      </c>
      <c r="O59" s="13">
        <v>0</v>
      </c>
    </row>
    <row r="60" spans="1:15" x14ac:dyDescent="0.55000000000000004">
      <c r="A60" s="8" t="s">
        <v>120</v>
      </c>
      <c r="B60" s="13">
        <v>36726.075765037393</v>
      </c>
      <c r="C60" s="13">
        <v>1775</v>
      </c>
      <c r="D60" s="13">
        <v>1237</v>
      </c>
      <c r="E60" s="13">
        <v>15961</v>
      </c>
      <c r="F60" s="13">
        <v>0</v>
      </c>
      <c r="G60" s="13">
        <v>8162</v>
      </c>
      <c r="H60" s="13">
        <v>5620</v>
      </c>
      <c r="I60" s="13">
        <v>207</v>
      </c>
      <c r="J60" s="13">
        <v>457</v>
      </c>
      <c r="K60" s="13">
        <v>4000</v>
      </c>
      <c r="L60" s="13">
        <v>490.16898068010505</v>
      </c>
      <c r="M60" s="13">
        <v>15448.270755847849</v>
      </c>
      <c r="N60" s="13">
        <v>0</v>
      </c>
      <c r="O60" s="13">
        <v>0</v>
      </c>
    </row>
    <row r="61" spans="1:15" x14ac:dyDescent="0.55000000000000004">
      <c r="A61" s="8" t="s">
        <v>121</v>
      </c>
      <c r="B61" s="13">
        <v>37812.228903715783</v>
      </c>
      <c r="C61" s="13">
        <v>1775</v>
      </c>
      <c r="D61" s="13">
        <v>1237</v>
      </c>
      <c r="E61" s="13">
        <v>15961</v>
      </c>
      <c r="F61" s="13">
        <v>0</v>
      </c>
      <c r="G61" s="13">
        <v>8162</v>
      </c>
      <c r="H61" s="13">
        <v>5620</v>
      </c>
      <c r="I61" s="13">
        <v>207</v>
      </c>
      <c r="J61" s="13">
        <v>457</v>
      </c>
      <c r="K61" s="13">
        <v>4000</v>
      </c>
      <c r="L61" s="13">
        <v>413.34171855521907</v>
      </c>
      <c r="M61" s="13">
        <v>16966.954766348092</v>
      </c>
      <c r="N61" s="13">
        <v>0</v>
      </c>
      <c r="O61" s="13">
        <v>0</v>
      </c>
    </row>
    <row r="62" spans="1:15" x14ac:dyDescent="0.55000000000000004">
      <c r="A62" s="8" t="s">
        <v>122</v>
      </c>
      <c r="B62" s="13">
        <v>38789.6472397322</v>
      </c>
      <c r="C62" s="13">
        <v>1775</v>
      </c>
      <c r="D62" s="13">
        <v>1237</v>
      </c>
      <c r="E62" s="13">
        <v>15961</v>
      </c>
      <c r="F62" s="13">
        <v>0</v>
      </c>
      <c r="G62" s="13">
        <v>8162</v>
      </c>
      <c r="H62" s="13">
        <v>5620</v>
      </c>
      <c r="I62" s="13">
        <v>207</v>
      </c>
      <c r="J62" s="13">
        <v>457</v>
      </c>
      <c r="K62" s="13">
        <v>4000</v>
      </c>
      <c r="L62" s="13">
        <v>377.81457119696211</v>
      </c>
      <c r="M62" s="13">
        <v>17882.936516764021</v>
      </c>
      <c r="N62" s="13">
        <v>0</v>
      </c>
      <c r="O62" s="13">
        <v>0</v>
      </c>
    </row>
    <row r="63" spans="1:15" x14ac:dyDescent="0.55000000000000004">
      <c r="A63" s="8" t="s">
        <v>123</v>
      </c>
      <c r="B63" s="13">
        <v>40598.70758292151</v>
      </c>
      <c r="C63" s="13">
        <v>1775</v>
      </c>
      <c r="D63" s="13">
        <v>1237</v>
      </c>
      <c r="E63" s="13">
        <v>15961</v>
      </c>
      <c r="F63" s="13">
        <v>0</v>
      </c>
      <c r="G63" s="13">
        <v>8162</v>
      </c>
      <c r="H63" s="13">
        <v>5620</v>
      </c>
      <c r="I63" s="13">
        <v>207</v>
      </c>
      <c r="J63" s="13">
        <v>457</v>
      </c>
      <c r="K63" s="13">
        <v>4000</v>
      </c>
      <c r="L63" s="13">
        <v>386.75806721092323</v>
      </c>
      <c r="M63" s="13">
        <v>18063.575062800228</v>
      </c>
      <c r="N63" s="13">
        <v>0</v>
      </c>
      <c r="O63" s="13">
        <v>0</v>
      </c>
    </row>
    <row r="64" spans="1:15" x14ac:dyDescent="0.55000000000000004">
      <c r="A64" s="8" t="s">
        <v>124</v>
      </c>
      <c r="B64" s="13">
        <v>43682.713359520982</v>
      </c>
      <c r="C64" s="13">
        <v>1775</v>
      </c>
      <c r="D64" s="13">
        <v>1237</v>
      </c>
      <c r="E64" s="13">
        <v>15961</v>
      </c>
      <c r="F64" s="13">
        <v>0</v>
      </c>
      <c r="G64" s="13">
        <v>8162</v>
      </c>
      <c r="H64" s="13">
        <v>5620</v>
      </c>
      <c r="I64" s="13">
        <v>207</v>
      </c>
      <c r="J64" s="13">
        <v>457</v>
      </c>
      <c r="K64" s="13">
        <v>4000</v>
      </c>
      <c r="L64" s="13">
        <v>451.66981211028656</v>
      </c>
      <c r="M64" s="13">
        <v>17511.747215070045</v>
      </c>
      <c r="N64" s="13">
        <v>0</v>
      </c>
      <c r="O64" s="13">
        <v>0</v>
      </c>
    </row>
    <row r="65" spans="1:15" x14ac:dyDescent="0.55000000000000004">
      <c r="A65" s="8" t="s">
        <v>125</v>
      </c>
      <c r="B65" s="13">
        <v>46828.85330907016</v>
      </c>
      <c r="C65" s="13">
        <v>1775</v>
      </c>
      <c r="D65" s="13">
        <v>1237</v>
      </c>
      <c r="E65" s="13">
        <v>15961</v>
      </c>
      <c r="F65" s="13">
        <v>0</v>
      </c>
      <c r="G65" s="13">
        <v>8162</v>
      </c>
      <c r="H65" s="13">
        <v>5620</v>
      </c>
      <c r="I65" s="13">
        <v>207</v>
      </c>
      <c r="J65" s="13">
        <v>457</v>
      </c>
      <c r="K65" s="13">
        <v>4000</v>
      </c>
      <c r="L65" s="13">
        <v>510.10402102968669</v>
      </c>
      <c r="M65" s="13">
        <v>16617.162136050058</v>
      </c>
      <c r="N65" s="13">
        <v>0</v>
      </c>
      <c r="O65" s="13">
        <v>0</v>
      </c>
    </row>
    <row r="66" spans="1:15" x14ac:dyDescent="0.55000000000000004">
      <c r="A66" s="8" t="s">
        <v>126</v>
      </c>
      <c r="B66" s="13">
        <v>50364.52672749629</v>
      </c>
      <c r="C66" s="13">
        <v>1775</v>
      </c>
      <c r="D66" s="13">
        <v>1237</v>
      </c>
      <c r="E66" s="13">
        <v>15961</v>
      </c>
      <c r="F66" s="13">
        <v>0</v>
      </c>
      <c r="G66" s="13">
        <v>8162</v>
      </c>
      <c r="H66" s="13">
        <v>5620</v>
      </c>
      <c r="I66" s="13">
        <v>207</v>
      </c>
      <c r="J66" s="13">
        <v>457</v>
      </c>
      <c r="K66" s="13">
        <v>4000</v>
      </c>
      <c r="L66" s="13">
        <v>639.79128949669973</v>
      </c>
      <c r="M66" s="13">
        <v>15406.464539009699</v>
      </c>
      <c r="N66" s="13">
        <v>0</v>
      </c>
      <c r="O66" s="13">
        <v>0</v>
      </c>
    </row>
    <row r="67" spans="1:15" x14ac:dyDescent="0.55000000000000004">
      <c r="A67" s="8" t="s">
        <v>127</v>
      </c>
      <c r="B67" s="13">
        <v>53243.011778185224</v>
      </c>
      <c r="C67" s="13">
        <v>1775</v>
      </c>
      <c r="D67" s="13">
        <v>1237</v>
      </c>
      <c r="E67" s="13">
        <v>15961</v>
      </c>
      <c r="F67" s="13">
        <v>0</v>
      </c>
      <c r="G67" s="13">
        <v>8162</v>
      </c>
      <c r="H67" s="13">
        <v>5620</v>
      </c>
      <c r="I67" s="13">
        <v>207</v>
      </c>
      <c r="J67" s="13">
        <v>457</v>
      </c>
      <c r="K67" s="13">
        <v>4000</v>
      </c>
      <c r="L67" s="13">
        <v>890.36640272946374</v>
      </c>
      <c r="M67" s="13">
        <v>13702.165342171598</v>
      </c>
      <c r="N67" s="13">
        <v>0</v>
      </c>
      <c r="O67" s="13">
        <v>1231.4800332841623</v>
      </c>
    </row>
    <row r="68" spans="1:15" x14ac:dyDescent="0.55000000000000004">
      <c r="A68" s="8" t="s">
        <v>128</v>
      </c>
      <c r="B68" s="13">
        <v>54832.21274016791</v>
      </c>
      <c r="C68" s="13">
        <v>1775</v>
      </c>
      <c r="D68" s="13">
        <v>1237</v>
      </c>
      <c r="E68" s="13">
        <v>15961</v>
      </c>
      <c r="F68" s="13">
        <v>0</v>
      </c>
      <c r="G68" s="13">
        <v>8162</v>
      </c>
      <c r="H68" s="13">
        <v>5620</v>
      </c>
      <c r="I68" s="13">
        <v>207</v>
      </c>
      <c r="J68" s="13">
        <v>457</v>
      </c>
      <c r="K68" s="13">
        <v>4000</v>
      </c>
      <c r="L68" s="13">
        <v>1051.0785963806968</v>
      </c>
      <c r="M68" s="13">
        <v>10730.474049947732</v>
      </c>
      <c r="N68" s="13">
        <v>0</v>
      </c>
      <c r="O68" s="13">
        <v>5631.6600938394768</v>
      </c>
    </row>
    <row r="69" spans="1:15" x14ac:dyDescent="0.55000000000000004">
      <c r="A69" s="8" t="s">
        <v>129</v>
      </c>
      <c r="B69" s="13">
        <v>55562.289272326867</v>
      </c>
      <c r="C69" s="13">
        <v>1775</v>
      </c>
      <c r="D69" s="13">
        <v>1237</v>
      </c>
      <c r="E69" s="13">
        <v>15961</v>
      </c>
      <c r="F69" s="13">
        <v>0</v>
      </c>
      <c r="G69" s="13">
        <v>8162</v>
      </c>
      <c r="H69" s="13">
        <v>5620</v>
      </c>
      <c r="I69" s="13">
        <v>207</v>
      </c>
      <c r="J69" s="13">
        <v>457</v>
      </c>
      <c r="K69" s="13">
        <v>4000</v>
      </c>
      <c r="L69" s="13">
        <v>1382.0233932296751</v>
      </c>
      <c r="M69" s="13">
        <v>4145.8710113716934</v>
      </c>
      <c r="N69" s="13">
        <v>0</v>
      </c>
      <c r="O69" s="13">
        <v>12615.394867725496</v>
      </c>
    </row>
    <row r="70" spans="1:15" x14ac:dyDescent="0.55000000000000004">
      <c r="A70" s="8" t="s">
        <v>130</v>
      </c>
      <c r="B70" s="13">
        <v>54700.775066620467</v>
      </c>
      <c r="C70" s="13">
        <v>1775</v>
      </c>
      <c r="D70" s="13">
        <v>1237</v>
      </c>
      <c r="E70" s="13">
        <v>15961</v>
      </c>
      <c r="F70" s="13">
        <v>0</v>
      </c>
      <c r="G70" s="13">
        <v>8162</v>
      </c>
      <c r="H70" s="13">
        <v>5620</v>
      </c>
      <c r="I70" s="13">
        <v>207</v>
      </c>
      <c r="J70" s="13">
        <v>457</v>
      </c>
      <c r="K70" s="13">
        <v>4000</v>
      </c>
      <c r="L70" s="13">
        <v>1862.0975150382747</v>
      </c>
      <c r="M70" s="13">
        <v>119.71973270044097</v>
      </c>
      <c r="N70" s="13">
        <v>1106</v>
      </c>
      <c r="O70" s="13">
        <v>14193.957818881754</v>
      </c>
    </row>
    <row r="71" spans="1:15" x14ac:dyDescent="0.55000000000000004">
      <c r="A71" s="8" t="s">
        <v>131</v>
      </c>
      <c r="B71" s="13">
        <v>53473.625150863918</v>
      </c>
      <c r="C71" s="13">
        <v>1775</v>
      </c>
      <c r="D71" s="13">
        <v>1237</v>
      </c>
      <c r="E71" s="13">
        <v>15961</v>
      </c>
      <c r="F71" s="13">
        <v>0</v>
      </c>
      <c r="G71" s="13">
        <v>8162</v>
      </c>
      <c r="H71" s="13">
        <v>5620</v>
      </c>
      <c r="I71" s="13">
        <v>207</v>
      </c>
      <c r="J71" s="13">
        <v>457</v>
      </c>
      <c r="K71" s="13">
        <v>4000</v>
      </c>
      <c r="L71" s="13">
        <v>2463.7524865175983</v>
      </c>
      <c r="M71" s="13">
        <v>-10.084680999974401</v>
      </c>
      <c r="N71" s="13">
        <v>1106</v>
      </c>
      <c r="O71" s="13">
        <v>12494.957345346294</v>
      </c>
    </row>
    <row r="72" spans="1:15" x14ac:dyDescent="0.55000000000000004">
      <c r="A72" s="8" t="s">
        <v>132</v>
      </c>
      <c r="B72" s="13">
        <v>50413.517133091249</v>
      </c>
      <c r="C72" s="13">
        <v>1775</v>
      </c>
      <c r="D72" s="13">
        <v>1237</v>
      </c>
      <c r="E72" s="13">
        <v>15961</v>
      </c>
      <c r="F72" s="13">
        <v>0</v>
      </c>
      <c r="G72" s="13">
        <v>8162</v>
      </c>
      <c r="H72" s="13">
        <v>5620</v>
      </c>
      <c r="I72" s="13">
        <v>207</v>
      </c>
      <c r="J72" s="13">
        <v>457</v>
      </c>
      <c r="K72" s="13">
        <v>4000</v>
      </c>
      <c r="L72" s="13">
        <v>2642.4565018827798</v>
      </c>
      <c r="M72" s="13">
        <v>-10.028872510325503</v>
      </c>
      <c r="N72" s="13">
        <v>1106</v>
      </c>
      <c r="O72" s="13">
        <v>9256.0895037187947</v>
      </c>
    </row>
    <row r="73" spans="1:15" x14ac:dyDescent="0.55000000000000004">
      <c r="A73" s="8" t="s">
        <v>133</v>
      </c>
      <c r="B73" s="13">
        <v>44713.901652897715</v>
      </c>
      <c r="C73" s="13">
        <v>1775</v>
      </c>
      <c r="D73" s="13">
        <v>1237</v>
      </c>
      <c r="E73" s="13">
        <v>15961</v>
      </c>
      <c r="F73" s="13">
        <v>0</v>
      </c>
      <c r="G73" s="13">
        <v>8162</v>
      </c>
      <c r="H73" s="13">
        <v>5620</v>
      </c>
      <c r="I73" s="13">
        <v>207</v>
      </c>
      <c r="J73" s="13">
        <v>457</v>
      </c>
      <c r="K73" s="13">
        <v>4000</v>
      </c>
      <c r="L73" s="13">
        <v>2716.224420818291</v>
      </c>
      <c r="M73" s="13">
        <v>-10.003839564912695</v>
      </c>
      <c r="N73" s="13">
        <v>1106</v>
      </c>
      <c r="O73" s="13">
        <v>3482.681071644336</v>
      </c>
    </row>
    <row r="74" spans="1:15" x14ac:dyDescent="0.55000000000000004">
      <c r="A74" s="8" t="s">
        <v>134</v>
      </c>
      <c r="B74" s="13">
        <v>40194.835458748465</v>
      </c>
      <c r="C74" s="13">
        <v>1775</v>
      </c>
      <c r="D74" s="13">
        <v>1237</v>
      </c>
      <c r="E74" s="13">
        <v>15961</v>
      </c>
      <c r="F74" s="13">
        <v>0</v>
      </c>
      <c r="G74" s="13">
        <v>8162</v>
      </c>
      <c r="H74" s="13">
        <v>5620</v>
      </c>
      <c r="I74" s="13">
        <v>207</v>
      </c>
      <c r="J74" s="13">
        <v>457</v>
      </c>
      <c r="K74" s="13">
        <v>4000</v>
      </c>
      <c r="L74" s="13">
        <v>2668.0595856952182</v>
      </c>
      <c r="M74" s="13">
        <v>-10.003392506459809</v>
      </c>
      <c r="N74" s="13">
        <v>0</v>
      </c>
      <c r="O74" s="13">
        <v>117.77926555970043</v>
      </c>
    </row>
    <row r="75" spans="1:15" x14ac:dyDescent="0.55000000000000004">
      <c r="A75" s="8" t="s">
        <v>135</v>
      </c>
      <c r="B75" s="13">
        <v>37195.666725984156</v>
      </c>
      <c r="C75" s="13">
        <v>1775</v>
      </c>
      <c r="D75" s="13">
        <v>1237</v>
      </c>
      <c r="E75" s="13">
        <v>15961</v>
      </c>
      <c r="F75" s="13">
        <v>0</v>
      </c>
      <c r="G75" s="13">
        <v>8162</v>
      </c>
      <c r="H75" s="13">
        <v>5620</v>
      </c>
      <c r="I75" s="13">
        <v>207</v>
      </c>
      <c r="J75" s="13">
        <v>457</v>
      </c>
      <c r="K75" s="13">
        <v>4000</v>
      </c>
      <c r="L75" s="13">
        <v>2638.5726829065161</v>
      </c>
      <c r="M75" s="13">
        <v>-10.002909718762425</v>
      </c>
      <c r="N75" s="13">
        <v>0</v>
      </c>
      <c r="O75" s="13">
        <v>0</v>
      </c>
    </row>
    <row r="76" spans="1:15" x14ac:dyDescent="0.55000000000000004">
      <c r="A76" s="8" t="s">
        <v>32</v>
      </c>
      <c r="B76" s="13">
        <v>30393.521733171434</v>
      </c>
      <c r="C76" s="13">
        <v>1775</v>
      </c>
      <c r="D76" s="13">
        <v>1238</v>
      </c>
      <c r="E76" s="13">
        <v>15384</v>
      </c>
      <c r="F76" s="13">
        <v>0</v>
      </c>
      <c r="G76" s="13">
        <v>6925</v>
      </c>
      <c r="H76" s="13">
        <v>5002</v>
      </c>
      <c r="I76" s="13">
        <v>208</v>
      </c>
      <c r="J76" s="13">
        <v>456</v>
      </c>
      <c r="K76" s="13">
        <v>4000</v>
      </c>
      <c r="L76" s="13">
        <v>2251.0325830347192</v>
      </c>
      <c r="M76" s="13">
        <v>-10.00236864739338</v>
      </c>
      <c r="N76" s="13">
        <v>0</v>
      </c>
      <c r="O76" s="13">
        <v>0</v>
      </c>
    </row>
    <row r="77" spans="1:15" x14ac:dyDescent="0.55000000000000004">
      <c r="A77" s="8" t="s">
        <v>33</v>
      </c>
      <c r="B77" s="13">
        <v>28739.23653671518</v>
      </c>
      <c r="C77" s="13">
        <v>1775</v>
      </c>
      <c r="D77" s="13">
        <v>1238</v>
      </c>
      <c r="E77" s="13">
        <v>15384</v>
      </c>
      <c r="F77" s="13">
        <v>0</v>
      </c>
      <c r="G77" s="13">
        <v>6925</v>
      </c>
      <c r="H77" s="13">
        <v>5002</v>
      </c>
      <c r="I77" s="13">
        <v>208</v>
      </c>
      <c r="J77" s="13">
        <v>456</v>
      </c>
      <c r="K77" s="13">
        <v>4000</v>
      </c>
      <c r="L77" s="13">
        <v>2085.669791511199</v>
      </c>
      <c r="M77" s="13">
        <v>-10.001960013489716</v>
      </c>
      <c r="N77" s="13">
        <v>0</v>
      </c>
      <c r="O77" s="13">
        <v>0</v>
      </c>
    </row>
    <row r="78" spans="1:15" x14ac:dyDescent="0.55000000000000004">
      <c r="A78" s="8" t="s">
        <v>34</v>
      </c>
      <c r="B78" s="13">
        <v>27950.960334565276</v>
      </c>
      <c r="C78" s="13">
        <v>1775</v>
      </c>
      <c r="D78" s="13">
        <v>1238</v>
      </c>
      <c r="E78" s="13">
        <v>15384</v>
      </c>
      <c r="F78" s="13">
        <v>0</v>
      </c>
      <c r="G78" s="13">
        <v>6925</v>
      </c>
      <c r="H78" s="13">
        <v>5002</v>
      </c>
      <c r="I78" s="13">
        <v>208</v>
      </c>
      <c r="J78" s="13">
        <v>456</v>
      </c>
      <c r="K78" s="13">
        <v>4000</v>
      </c>
      <c r="L78" s="13">
        <v>1831.5425345908186</v>
      </c>
      <c r="M78" s="13">
        <v>-10.001597858262166</v>
      </c>
      <c r="N78" s="13">
        <v>0</v>
      </c>
      <c r="O78" s="13">
        <v>0</v>
      </c>
    </row>
    <row r="79" spans="1:15" x14ac:dyDescent="0.55000000000000004">
      <c r="A79" s="8" t="s">
        <v>35</v>
      </c>
      <c r="B79" s="13">
        <v>28022.124158370476</v>
      </c>
      <c r="C79" s="13">
        <v>1775</v>
      </c>
      <c r="D79" s="13">
        <v>1238</v>
      </c>
      <c r="E79" s="13">
        <v>15384</v>
      </c>
      <c r="F79" s="13">
        <v>0</v>
      </c>
      <c r="G79" s="13">
        <v>6925</v>
      </c>
      <c r="H79" s="13">
        <v>5002</v>
      </c>
      <c r="I79" s="13">
        <v>208</v>
      </c>
      <c r="J79" s="13">
        <v>456</v>
      </c>
      <c r="K79" s="13">
        <v>4000</v>
      </c>
      <c r="L79" s="13">
        <v>1605.9856939834028</v>
      </c>
      <c r="M79" s="13">
        <v>-10.001271438239176</v>
      </c>
      <c r="N79" s="13">
        <v>0</v>
      </c>
      <c r="O79" s="13">
        <v>0</v>
      </c>
    </row>
    <row r="80" spans="1:15" x14ac:dyDescent="0.55000000000000004">
      <c r="A80" s="8" t="s">
        <v>36</v>
      </c>
      <c r="B80" s="13">
        <v>29319.49540774219</v>
      </c>
      <c r="C80" s="13">
        <v>1775</v>
      </c>
      <c r="D80" s="13">
        <v>1238</v>
      </c>
      <c r="E80" s="13">
        <v>15384</v>
      </c>
      <c r="F80" s="13">
        <v>0</v>
      </c>
      <c r="G80" s="13">
        <v>6925</v>
      </c>
      <c r="H80" s="13">
        <v>5002</v>
      </c>
      <c r="I80" s="13">
        <v>208</v>
      </c>
      <c r="J80" s="13">
        <v>456</v>
      </c>
      <c r="K80" s="13">
        <v>4000</v>
      </c>
      <c r="L80" s="13">
        <v>1399.8797401787997</v>
      </c>
      <c r="M80" s="13">
        <v>-10.000972752392684</v>
      </c>
      <c r="N80" s="13">
        <v>0</v>
      </c>
      <c r="O80" s="13">
        <v>0</v>
      </c>
    </row>
    <row r="81" spans="1:15" x14ac:dyDescent="0.55000000000000004">
      <c r="A81" s="8" t="s">
        <v>37</v>
      </c>
      <c r="B81" s="13">
        <v>31948.177576300404</v>
      </c>
      <c r="C81" s="13">
        <v>1775</v>
      </c>
      <c r="D81" s="13">
        <v>1238</v>
      </c>
      <c r="E81" s="13">
        <v>15384</v>
      </c>
      <c r="F81" s="13">
        <v>0</v>
      </c>
      <c r="G81" s="13">
        <v>6925</v>
      </c>
      <c r="H81" s="13">
        <v>5002</v>
      </c>
      <c r="I81" s="13">
        <v>208</v>
      </c>
      <c r="J81" s="13">
        <v>456</v>
      </c>
      <c r="K81" s="13">
        <v>4000</v>
      </c>
      <c r="L81" s="13">
        <v>1176.2320376006817</v>
      </c>
      <c r="M81" s="13">
        <v>-9.207159922848783</v>
      </c>
      <c r="N81" s="13">
        <v>0</v>
      </c>
      <c r="O81" s="13">
        <v>0</v>
      </c>
    </row>
    <row r="82" spans="1:15" x14ac:dyDescent="0.55000000000000004">
      <c r="A82" s="8" t="s">
        <v>38</v>
      </c>
      <c r="B82" s="13">
        <v>33105.410834178801</v>
      </c>
      <c r="C82" s="13">
        <v>1775</v>
      </c>
      <c r="D82" s="13">
        <v>1238</v>
      </c>
      <c r="E82" s="13">
        <v>15384</v>
      </c>
      <c r="F82" s="13">
        <v>0</v>
      </c>
      <c r="G82" s="13">
        <v>6925</v>
      </c>
      <c r="H82" s="13">
        <v>5002</v>
      </c>
      <c r="I82" s="13">
        <v>208</v>
      </c>
      <c r="J82" s="13">
        <v>456</v>
      </c>
      <c r="K82" s="13">
        <v>4000</v>
      </c>
      <c r="L82" s="13">
        <v>1013.3082212255059</v>
      </c>
      <c r="M82" s="13">
        <v>4502.8236370762979</v>
      </c>
      <c r="N82" s="13">
        <v>0</v>
      </c>
      <c r="O82" s="13">
        <v>0</v>
      </c>
    </row>
    <row r="83" spans="1:15" x14ac:dyDescent="0.55000000000000004">
      <c r="A83" s="8" t="s">
        <v>39</v>
      </c>
      <c r="B83" s="13">
        <v>33385.686817165435</v>
      </c>
      <c r="C83" s="13">
        <v>1775</v>
      </c>
      <c r="D83" s="13">
        <v>1238</v>
      </c>
      <c r="E83" s="13">
        <v>15384</v>
      </c>
      <c r="F83" s="13">
        <v>0</v>
      </c>
      <c r="G83" s="13">
        <v>6925</v>
      </c>
      <c r="H83" s="13">
        <v>5002</v>
      </c>
      <c r="I83" s="13">
        <v>208</v>
      </c>
      <c r="J83" s="13">
        <v>456</v>
      </c>
      <c r="K83" s="13">
        <v>4000</v>
      </c>
      <c r="L83" s="13">
        <v>746.75947653851881</v>
      </c>
      <c r="M83" s="13">
        <v>11877.283131778211</v>
      </c>
      <c r="N83" s="13">
        <v>0</v>
      </c>
      <c r="O83" s="13">
        <v>0</v>
      </c>
    </row>
    <row r="84" spans="1:15" x14ac:dyDescent="0.55000000000000004">
      <c r="A84" s="8" t="s">
        <v>40</v>
      </c>
      <c r="B84" s="13">
        <v>34123.600928622429</v>
      </c>
      <c r="C84" s="13">
        <v>1775</v>
      </c>
      <c r="D84" s="13">
        <v>1238</v>
      </c>
      <c r="E84" s="13">
        <v>15384</v>
      </c>
      <c r="F84" s="13">
        <v>0</v>
      </c>
      <c r="G84" s="13">
        <v>6925</v>
      </c>
      <c r="H84" s="13">
        <v>5002</v>
      </c>
      <c r="I84" s="13">
        <v>208</v>
      </c>
      <c r="J84" s="13">
        <v>456</v>
      </c>
      <c r="K84" s="13">
        <v>4000</v>
      </c>
      <c r="L84" s="13">
        <v>426.73018104097793</v>
      </c>
      <c r="M84" s="13">
        <v>15579.575003949094</v>
      </c>
      <c r="N84" s="13">
        <v>0</v>
      </c>
      <c r="O84" s="13">
        <v>0</v>
      </c>
    </row>
    <row r="85" spans="1:15" x14ac:dyDescent="0.55000000000000004">
      <c r="A85" s="8" t="s">
        <v>41</v>
      </c>
      <c r="B85" s="13">
        <v>35025.739248860649</v>
      </c>
      <c r="C85" s="13">
        <v>1775</v>
      </c>
      <c r="D85" s="13">
        <v>1238</v>
      </c>
      <c r="E85" s="13">
        <v>15384</v>
      </c>
      <c r="F85" s="13">
        <v>0</v>
      </c>
      <c r="G85" s="13">
        <v>6925</v>
      </c>
      <c r="H85" s="13">
        <v>5002</v>
      </c>
      <c r="I85" s="13">
        <v>208</v>
      </c>
      <c r="J85" s="13">
        <v>456</v>
      </c>
      <c r="K85" s="13">
        <v>4000</v>
      </c>
      <c r="L85" s="13">
        <v>344.50304229758706</v>
      </c>
      <c r="M85" s="13">
        <v>17071.46714428407</v>
      </c>
      <c r="N85" s="13">
        <v>0</v>
      </c>
      <c r="O85" s="13">
        <v>0</v>
      </c>
    </row>
    <row r="86" spans="1:15" x14ac:dyDescent="0.55000000000000004">
      <c r="A86" s="8" t="s">
        <v>42</v>
      </c>
      <c r="B86" s="13">
        <v>36536.601969647963</v>
      </c>
      <c r="C86" s="13">
        <v>1775</v>
      </c>
      <c r="D86" s="13">
        <v>1238</v>
      </c>
      <c r="E86" s="13">
        <v>15384</v>
      </c>
      <c r="F86" s="13">
        <v>0</v>
      </c>
      <c r="G86" s="13">
        <v>6925</v>
      </c>
      <c r="H86" s="13">
        <v>5002</v>
      </c>
      <c r="I86" s="13">
        <v>208</v>
      </c>
      <c r="J86" s="13">
        <v>456</v>
      </c>
      <c r="K86" s="13">
        <v>4000</v>
      </c>
      <c r="L86" s="13">
        <v>325.28642331017767</v>
      </c>
      <c r="M86" s="13">
        <v>17700.000656405005</v>
      </c>
      <c r="N86" s="13">
        <v>0</v>
      </c>
      <c r="O86" s="13">
        <v>0</v>
      </c>
    </row>
    <row r="87" spans="1:15" x14ac:dyDescent="0.55000000000000004">
      <c r="A87" s="8" t="s">
        <v>43</v>
      </c>
      <c r="B87" s="13">
        <v>38270.809614377744</v>
      </c>
      <c r="C87" s="13">
        <v>1775</v>
      </c>
      <c r="D87" s="13">
        <v>1238</v>
      </c>
      <c r="E87" s="13">
        <v>15384</v>
      </c>
      <c r="F87" s="13">
        <v>0</v>
      </c>
      <c r="G87" s="13">
        <v>6925</v>
      </c>
      <c r="H87" s="13">
        <v>5002</v>
      </c>
      <c r="I87" s="13">
        <v>208</v>
      </c>
      <c r="J87" s="13">
        <v>456</v>
      </c>
      <c r="K87" s="13">
        <v>4000</v>
      </c>
      <c r="L87" s="13">
        <v>337.68664165178348</v>
      </c>
      <c r="M87" s="13">
        <v>17885.545030909903</v>
      </c>
      <c r="N87" s="13">
        <v>0</v>
      </c>
      <c r="O87" s="13">
        <v>0</v>
      </c>
    </row>
    <row r="88" spans="1:15" x14ac:dyDescent="0.55000000000000004">
      <c r="A88" s="8" t="s">
        <v>44</v>
      </c>
      <c r="B88" s="13">
        <v>41377.931644518612</v>
      </c>
      <c r="C88" s="13">
        <v>1775</v>
      </c>
      <c r="D88" s="13">
        <v>1238</v>
      </c>
      <c r="E88" s="13">
        <v>15384</v>
      </c>
      <c r="F88" s="13">
        <v>0</v>
      </c>
      <c r="G88" s="13">
        <v>6925</v>
      </c>
      <c r="H88" s="13">
        <v>5002</v>
      </c>
      <c r="I88" s="13">
        <v>208</v>
      </c>
      <c r="J88" s="13">
        <v>456</v>
      </c>
      <c r="K88" s="13">
        <v>4000</v>
      </c>
      <c r="L88" s="13">
        <v>350.61467475145508</v>
      </c>
      <c r="M88" s="13">
        <v>17494.959845987396</v>
      </c>
      <c r="N88" s="13">
        <v>0</v>
      </c>
      <c r="O88" s="13">
        <v>0</v>
      </c>
    </row>
    <row r="89" spans="1:15" x14ac:dyDescent="0.55000000000000004">
      <c r="A89" s="8" t="s">
        <v>45</v>
      </c>
      <c r="B89" s="13">
        <v>44586.872684103837</v>
      </c>
      <c r="C89" s="13">
        <v>1775</v>
      </c>
      <c r="D89" s="13">
        <v>1238</v>
      </c>
      <c r="E89" s="13">
        <v>15384</v>
      </c>
      <c r="F89" s="13">
        <v>0</v>
      </c>
      <c r="G89" s="13">
        <v>6925</v>
      </c>
      <c r="H89" s="13">
        <v>5002</v>
      </c>
      <c r="I89" s="13">
        <v>208</v>
      </c>
      <c r="J89" s="13">
        <v>456</v>
      </c>
      <c r="K89" s="13">
        <v>4000</v>
      </c>
      <c r="L89" s="13">
        <v>454.58135048551071</v>
      </c>
      <c r="M89" s="13">
        <v>16854.846519898187</v>
      </c>
      <c r="N89" s="13">
        <v>0</v>
      </c>
      <c r="O89" s="13">
        <v>0</v>
      </c>
    </row>
    <row r="90" spans="1:15" x14ac:dyDescent="0.55000000000000004">
      <c r="A90" s="8" t="s">
        <v>46</v>
      </c>
      <c r="B90" s="13">
        <v>47709.322307064278</v>
      </c>
      <c r="C90" s="13">
        <v>1775</v>
      </c>
      <c r="D90" s="13">
        <v>1238</v>
      </c>
      <c r="E90" s="13">
        <v>15384</v>
      </c>
      <c r="F90" s="13">
        <v>0</v>
      </c>
      <c r="G90" s="13">
        <v>6925</v>
      </c>
      <c r="H90" s="13">
        <v>5002</v>
      </c>
      <c r="I90" s="13">
        <v>208</v>
      </c>
      <c r="J90" s="13">
        <v>456</v>
      </c>
      <c r="K90" s="13">
        <v>4000</v>
      </c>
      <c r="L90" s="13">
        <v>484.70031374256087</v>
      </c>
      <c r="M90" s="13">
        <v>15708.839782538818</v>
      </c>
      <c r="N90" s="13">
        <v>0</v>
      </c>
      <c r="O90" s="13">
        <v>0</v>
      </c>
    </row>
    <row r="91" spans="1:15" x14ac:dyDescent="0.55000000000000004">
      <c r="A91" s="8" t="s">
        <v>47</v>
      </c>
      <c r="B91" s="13">
        <v>49659.211079326749</v>
      </c>
      <c r="C91" s="13">
        <v>1775</v>
      </c>
      <c r="D91" s="13">
        <v>1238</v>
      </c>
      <c r="E91" s="13">
        <v>15384</v>
      </c>
      <c r="F91" s="13">
        <v>0</v>
      </c>
      <c r="G91" s="13">
        <v>6925</v>
      </c>
      <c r="H91" s="13">
        <v>5002</v>
      </c>
      <c r="I91" s="13">
        <v>208</v>
      </c>
      <c r="J91" s="13">
        <v>456</v>
      </c>
      <c r="K91" s="13">
        <v>4000</v>
      </c>
      <c r="L91" s="13">
        <v>562.4860116547801</v>
      </c>
      <c r="M91" s="13">
        <v>13688.635772898688</v>
      </c>
      <c r="N91" s="13">
        <v>0</v>
      </c>
      <c r="O91" s="13">
        <v>420.08929477327911</v>
      </c>
    </row>
    <row r="92" spans="1:15" x14ac:dyDescent="0.55000000000000004">
      <c r="A92" s="8" t="s">
        <v>48</v>
      </c>
      <c r="B92" s="13">
        <v>51194.16001740197</v>
      </c>
      <c r="C92" s="13">
        <v>1775</v>
      </c>
      <c r="D92" s="13">
        <v>1238</v>
      </c>
      <c r="E92" s="13">
        <v>15384</v>
      </c>
      <c r="F92" s="13">
        <v>0</v>
      </c>
      <c r="G92" s="13">
        <v>6925</v>
      </c>
      <c r="H92" s="13">
        <v>5002</v>
      </c>
      <c r="I92" s="13">
        <v>208</v>
      </c>
      <c r="J92" s="13">
        <v>456</v>
      </c>
      <c r="K92" s="13">
        <v>4000</v>
      </c>
      <c r="L92" s="13">
        <v>742.16962389068431</v>
      </c>
      <c r="M92" s="13">
        <v>8867.8656263259563</v>
      </c>
      <c r="N92" s="13">
        <v>0</v>
      </c>
      <c r="O92" s="13">
        <v>6596.1247671853271</v>
      </c>
    </row>
    <row r="93" spans="1:15" x14ac:dyDescent="0.55000000000000004">
      <c r="A93" s="8" t="s">
        <v>49</v>
      </c>
      <c r="B93" s="13">
        <v>51472.246344271523</v>
      </c>
      <c r="C93" s="13">
        <v>1775</v>
      </c>
      <c r="D93" s="13">
        <v>1238</v>
      </c>
      <c r="E93" s="13">
        <v>15384</v>
      </c>
      <c r="F93" s="13">
        <v>0</v>
      </c>
      <c r="G93" s="13">
        <v>6925</v>
      </c>
      <c r="H93" s="13">
        <v>5002</v>
      </c>
      <c r="I93" s="13">
        <v>208</v>
      </c>
      <c r="J93" s="13">
        <v>456</v>
      </c>
      <c r="K93" s="13">
        <v>4000</v>
      </c>
      <c r="L93" s="13">
        <v>1016.6158328443826</v>
      </c>
      <c r="M93" s="13">
        <v>1574.7233612002112</v>
      </c>
      <c r="N93" s="13">
        <v>0</v>
      </c>
      <c r="O93" s="13">
        <v>13892.907150226929</v>
      </c>
    </row>
    <row r="94" spans="1:15" x14ac:dyDescent="0.55000000000000004">
      <c r="A94" s="8" t="s">
        <v>50</v>
      </c>
      <c r="B94" s="13">
        <v>51812.73787047794</v>
      </c>
      <c r="C94" s="13">
        <v>1775</v>
      </c>
      <c r="D94" s="13">
        <v>1238</v>
      </c>
      <c r="E94" s="13">
        <v>15384</v>
      </c>
      <c r="F94" s="13">
        <v>0</v>
      </c>
      <c r="G94" s="13">
        <v>6925</v>
      </c>
      <c r="H94" s="13">
        <v>5002</v>
      </c>
      <c r="I94" s="13">
        <v>208</v>
      </c>
      <c r="J94" s="13">
        <v>456</v>
      </c>
      <c r="K94" s="13">
        <v>4000</v>
      </c>
      <c r="L94" s="13">
        <v>1604.4110489205248</v>
      </c>
      <c r="M94" s="13">
        <v>-10.074396348267666</v>
      </c>
      <c r="N94" s="13">
        <v>1114</v>
      </c>
      <c r="O94" s="13">
        <v>14116.401217905681</v>
      </c>
    </row>
    <row r="95" spans="1:15" x14ac:dyDescent="0.55000000000000004">
      <c r="A95" s="8" t="s">
        <v>51</v>
      </c>
      <c r="B95" s="13">
        <v>50251.513058997713</v>
      </c>
      <c r="C95" s="13">
        <v>1775</v>
      </c>
      <c r="D95" s="13">
        <v>1238</v>
      </c>
      <c r="E95" s="13">
        <v>15384</v>
      </c>
      <c r="F95" s="13">
        <v>0</v>
      </c>
      <c r="G95" s="13">
        <v>6925</v>
      </c>
      <c r="H95" s="13">
        <v>5002</v>
      </c>
      <c r="I95" s="13">
        <v>208</v>
      </c>
      <c r="J95" s="13">
        <v>456</v>
      </c>
      <c r="K95" s="13">
        <v>4000</v>
      </c>
      <c r="L95" s="13">
        <v>1976.4390628448307</v>
      </c>
      <c r="M95" s="13">
        <v>-10.004488691656519</v>
      </c>
      <c r="N95" s="13">
        <v>1114</v>
      </c>
      <c r="O95" s="13">
        <v>12183.07848484454</v>
      </c>
    </row>
    <row r="96" spans="1:15" x14ac:dyDescent="0.55000000000000004">
      <c r="A96" s="8" t="s">
        <v>52</v>
      </c>
      <c r="B96" s="13">
        <v>46732.735678845238</v>
      </c>
      <c r="C96" s="13">
        <v>1775</v>
      </c>
      <c r="D96" s="13">
        <v>1238</v>
      </c>
      <c r="E96" s="13">
        <v>15384</v>
      </c>
      <c r="F96" s="13">
        <v>0</v>
      </c>
      <c r="G96" s="13">
        <v>6925</v>
      </c>
      <c r="H96" s="13">
        <v>5002</v>
      </c>
      <c r="I96" s="13">
        <v>208</v>
      </c>
      <c r="J96" s="13">
        <v>456</v>
      </c>
      <c r="K96" s="13">
        <v>4000</v>
      </c>
      <c r="L96" s="13">
        <v>2144.5794073305356</v>
      </c>
      <c r="M96" s="13">
        <v>-10.004144825615676</v>
      </c>
      <c r="N96" s="13">
        <v>1114</v>
      </c>
      <c r="O96" s="13">
        <v>8496.1604163403172</v>
      </c>
    </row>
    <row r="97" spans="1:15" x14ac:dyDescent="0.55000000000000004">
      <c r="A97" s="8" t="s">
        <v>53</v>
      </c>
      <c r="B97" s="13">
        <v>41579.380007290252</v>
      </c>
      <c r="C97" s="13">
        <v>1775</v>
      </c>
      <c r="D97" s="13">
        <v>1238</v>
      </c>
      <c r="E97" s="13">
        <v>15384</v>
      </c>
      <c r="F97" s="13">
        <v>0</v>
      </c>
      <c r="G97" s="13">
        <v>6925</v>
      </c>
      <c r="H97" s="13">
        <v>5002</v>
      </c>
      <c r="I97" s="13">
        <v>208</v>
      </c>
      <c r="J97" s="13">
        <v>456</v>
      </c>
      <c r="K97" s="13">
        <v>4000</v>
      </c>
      <c r="L97" s="13">
        <v>2237.9607569258569</v>
      </c>
      <c r="M97" s="13">
        <v>-10.003753725686007</v>
      </c>
      <c r="N97" s="13">
        <v>1114</v>
      </c>
      <c r="O97" s="13">
        <v>3249.4230040900802</v>
      </c>
    </row>
    <row r="98" spans="1:15" x14ac:dyDescent="0.55000000000000004">
      <c r="A98" s="8" t="s">
        <v>54</v>
      </c>
      <c r="B98" s="13">
        <v>37308.45575091974</v>
      </c>
      <c r="C98" s="13">
        <v>1775</v>
      </c>
      <c r="D98" s="13">
        <v>1238</v>
      </c>
      <c r="E98" s="13">
        <v>15384</v>
      </c>
      <c r="F98" s="13">
        <v>0</v>
      </c>
      <c r="G98" s="13">
        <v>6925</v>
      </c>
      <c r="H98" s="13">
        <v>5002</v>
      </c>
      <c r="I98" s="13">
        <v>208</v>
      </c>
      <c r="J98" s="13">
        <v>456</v>
      </c>
      <c r="K98" s="13">
        <v>4000</v>
      </c>
      <c r="L98" s="13">
        <v>2260.6433621739961</v>
      </c>
      <c r="M98" s="13">
        <v>-10.00327588809481</v>
      </c>
      <c r="N98" s="13">
        <v>0</v>
      </c>
      <c r="O98" s="13">
        <v>69.815664633832057</v>
      </c>
    </row>
    <row r="99" spans="1:15" x14ac:dyDescent="0.55000000000000004">
      <c r="A99" s="8" t="s">
        <v>55</v>
      </c>
      <c r="B99" s="13">
        <v>34135.644037266386</v>
      </c>
      <c r="C99" s="13">
        <v>1775</v>
      </c>
      <c r="D99" s="13">
        <v>1238</v>
      </c>
      <c r="E99" s="13">
        <v>15384</v>
      </c>
      <c r="F99" s="13">
        <v>0</v>
      </c>
      <c r="G99" s="13">
        <v>6925</v>
      </c>
      <c r="H99" s="13">
        <v>5002</v>
      </c>
      <c r="I99" s="13">
        <v>208</v>
      </c>
      <c r="J99" s="13">
        <v>456</v>
      </c>
      <c r="K99" s="13">
        <v>4000</v>
      </c>
      <c r="L99" s="13">
        <v>2397.6855813267121</v>
      </c>
      <c r="M99" s="13">
        <v>-10.00278246438771</v>
      </c>
      <c r="N99" s="13">
        <v>0</v>
      </c>
      <c r="O99" s="13">
        <v>0</v>
      </c>
    </row>
    <row r="100" spans="1:15" x14ac:dyDescent="0.55000000000000004">
      <c r="A100" s="8" t="s">
        <v>198</v>
      </c>
      <c r="B100" s="13">
        <v>27691.737213994631</v>
      </c>
      <c r="C100" s="13">
        <v>1775</v>
      </c>
      <c r="D100" s="13">
        <v>1241</v>
      </c>
      <c r="E100" s="13">
        <v>12014</v>
      </c>
      <c r="F100" s="13">
        <v>0</v>
      </c>
      <c r="G100" s="13">
        <v>5566</v>
      </c>
      <c r="H100" s="13">
        <v>4155</v>
      </c>
      <c r="I100" s="13">
        <v>205</v>
      </c>
      <c r="J100" s="13">
        <v>430</v>
      </c>
      <c r="K100" s="13">
        <v>4000</v>
      </c>
      <c r="L100" s="13">
        <v>1219.7275554312534</v>
      </c>
      <c r="M100" s="13">
        <v>-10.002118884211514</v>
      </c>
      <c r="N100" s="13">
        <v>0</v>
      </c>
      <c r="O100" s="13">
        <v>0</v>
      </c>
    </row>
    <row r="101" spans="1:15" x14ac:dyDescent="0.55000000000000004">
      <c r="A101" s="8" t="s">
        <v>199</v>
      </c>
      <c r="B101" s="13">
        <v>26230.241577431927</v>
      </c>
      <c r="C101" s="13">
        <v>1775</v>
      </c>
      <c r="D101" s="13">
        <v>1241</v>
      </c>
      <c r="E101" s="13">
        <v>12014</v>
      </c>
      <c r="F101" s="13">
        <v>0</v>
      </c>
      <c r="G101" s="13">
        <v>5566</v>
      </c>
      <c r="H101" s="13">
        <v>4155</v>
      </c>
      <c r="I101" s="13">
        <v>205</v>
      </c>
      <c r="J101" s="13">
        <v>430</v>
      </c>
      <c r="K101" s="13">
        <v>4000</v>
      </c>
      <c r="L101" s="13">
        <v>1083.4727408260871</v>
      </c>
      <c r="M101" s="13">
        <v>-10.001733337348144</v>
      </c>
      <c r="N101" s="13">
        <v>0</v>
      </c>
      <c r="O101" s="13">
        <v>0</v>
      </c>
    </row>
    <row r="102" spans="1:15" x14ac:dyDescent="0.55000000000000004">
      <c r="A102" s="8" t="s">
        <v>200</v>
      </c>
      <c r="B102" s="13">
        <v>25520.666562029521</v>
      </c>
      <c r="C102" s="13">
        <v>1775</v>
      </c>
      <c r="D102" s="13">
        <v>1241</v>
      </c>
      <c r="E102" s="13">
        <v>12014</v>
      </c>
      <c r="F102" s="13">
        <v>0</v>
      </c>
      <c r="G102" s="13">
        <v>5566</v>
      </c>
      <c r="H102" s="13">
        <v>4155</v>
      </c>
      <c r="I102" s="13">
        <v>205</v>
      </c>
      <c r="J102" s="13">
        <v>430</v>
      </c>
      <c r="K102" s="13">
        <v>4000</v>
      </c>
      <c r="L102" s="13">
        <v>990.49300516468884</v>
      </c>
      <c r="M102" s="13">
        <v>-10.001388425857408</v>
      </c>
      <c r="N102" s="13">
        <v>0</v>
      </c>
      <c r="O102" s="13">
        <v>0</v>
      </c>
    </row>
    <row r="103" spans="1:15" x14ac:dyDescent="0.55000000000000004">
      <c r="A103" s="8" t="s">
        <v>201</v>
      </c>
      <c r="B103" s="13">
        <v>25759.862010770008</v>
      </c>
      <c r="C103" s="13">
        <v>1775</v>
      </c>
      <c r="D103" s="13">
        <v>1241</v>
      </c>
      <c r="E103" s="13">
        <v>12014</v>
      </c>
      <c r="F103" s="13">
        <v>0</v>
      </c>
      <c r="G103" s="13">
        <v>5566</v>
      </c>
      <c r="H103" s="13">
        <v>4155</v>
      </c>
      <c r="I103" s="13">
        <v>205</v>
      </c>
      <c r="J103" s="13">
        <v>430</v>
      </c>
      <c r="K103" s="13">
        <v>4000</v>
      </c>
      <c r="L103" s="13">
        <v>995.24656119699557</v>
      </c>
      <c r="M103" s="13">
        <v>-10.001074987672183</v>
      </c>
      <c r="N103" s="13">
        <v>0</v>
      </c>
      <c r="O103" s="13">
        <v>0</v>
      </c>
    </row>
    <row r="104" spans="1:15" x14ac:dyDescent="0.55000000000000004">
      <c r="A104" s="8" t="s">
        <v>202</v>
      </c>
      <c r="B104" s="13">
        <v>27368.995029569665</v>
      </c>
      <c r="C104" s="13">
        <v>1775</v>
      </c>
      <c r="D104" s="13">
        <v>1241</v>
      </c>
      <c r="E104" s="13">
        <v>12014</v>
      </c>
      <c r="F104" s="13">
        <v>0</v>
      </c>
      <c r="G104" s="13">
        <v>5566</v>
      </c>
      <c r="H104" s="13">
        <v>4155</v>
      </c>
      <c r="I104" s="13">
        <v>205</v>
      </c>
      <c r="J104" s="13">
        <v>430</v>
      </c>
      <c r="K104" s="13">
        <v>4000</v>
      </c>
      <c r="L104" s="13">
        <v>931.45290212067937</v>
      </c>
      <c r="M104" s="13">
        <v>-10.000787150772318</v>
      </c>
      <c r="N104" s="13">
        <v>0</v>
      </c>
      <c r="O104" s="13">
        <v>0</v>
      </c>
    </row>
    <row r="105" spans="1:15" x14ac:dyDescent="0.55000000000000004">
      <c r="A105" s="8" t="s">
        <v>203</v>
      </c>
      <c r="B105" s="13">
        <v>30416.734168306139</v>
      </c>
      <c r="C105" s="13">
        <v>1775</v>
      </c>
      <c r="D105" s="13">
        <v>1241</v>
      </c>
      <c r="E105" s="13">
        <v>12014</v>
      </c>
      <c r="F105" s="13">
        <v>0</v>
      </c>
      <c r="G105" s="13">
        <v>5566</v>
      </c>
      <c r="H105" s="13">
        <v>4155</v>
      </c>
      <c r="I105" s="13">
        <v>205</v>
      </c>
      <c r="J105" s="13">
        <v>430</v>
      </c>
      <c r="K105" s="13">
        <v>4000</v>
      </c>
      <c r="L105" s="13">
        <v>917.5723845025758</v>
      </c>
      <c r="M105" s="13">
        <v>-10.000521533361843</v>
      </c>
      <c r="N105" s="13">
        <v>0</v>
      </c>
      <c r="O105" s="13">
        <v>123.16230533692578</v>
      </c>
    </row>
    <row r="106" spans="1:15" x14ac:dyDescent="0.55000000000000004">
      <c r="A106" s="8" t="s">
        <v>204</v>
      </c>
      <c r="B106" s="13">
        <v>31910.275128145076</v>
      </c>
      <c r="C106" s="13">
        <v>1775</v>
      </c>
      <c r="D106" s="13">
        <v>1241</v>
      </c>
      <c r="E106" s="13">
        <v>12014</v>
      </c>
      <c r="F106" s="13">
        <v>0</v>
      </c>
      <c r="G106" s="13">
        <v>5566</v>
      </c>
      <c r="H106" s="13">
        <v>4155</v>
      </c>
      <c r="I106" s="13">
        <v>205</v>
      </c>
      <c r="J106" s="13">
        <v>430</v>
      </c>
      <c r="K106" s="13">
        <v>4000</v>
      </c>
      <c r="L106" s="13">
        <v>927.23703515604257</v>
      </c>
      <c r="M106" s="13">
        <v>2911.3242040514838</v>
      </c>
      <c r="N106" s="13">
        <v>0</v>
      </c>
      <c r="O106" s="13">
        <v>0</v>
      </c>
    </row>
    <row r="107" spans="1:15" x14ac:dyDescent="0.55000000000000004">
      <c r="A107" s="8" t="s">
        <v>205</v>
      </c>
      <c r="B107" s="13">
        <v>31153.776603659608</v>
      </c>
      <c r="C107" s="13">
        <v>1775</v>
      </c>
      <c r="D107" s="13">
        <v>1241</v>
      </c>
      <c r="E107" s="13">
        <v>12014</v>
      </c>
      <c r="F107" s="13">
        <v>0</v>
      </c>
      <c r="G107" s="13">
        <v>5566</v>
      </c>
      <c r="H107" s="13">
        <v>4155</v>
      </c>
      <c r="I107" s="13">
        <v>205</v>
      </c>
      <c r="J107" s="13">
        <v>430</v>
      </c>
      <c r="K107" s="13">
        <v>4000</v>
      </c>
      <c r="L107" s="13">
        <v>900.00065614259961</v>
      </c>
      <c r="M107" s="13">
        <v>10689.648829788965</v>
      </c>
      <c r="N107" s="13">
        <v>0</v>
      </c>
      <c r="O107" s="13">
        <v>0</v>
      </c>
    </row>
    <row r="108" spans="1:15" x14ac:dyDescent="0.55000000000000004">
      <c r="A108" s="8" t="s">
        <v>206</v>
      </c>
      <c r="B108" s="13">
        <v>30250.785172768479</v>
      </c>
      <c r="C108" s="13">
        <v>1775</v>
      </c>
      <c r="D108" s="13">
        <v>1241</v>
      </c>
      <c r="E108" s="13">
        <v>12014</v>
      </c>
      <c r="F108" s="13">
        <v>0</v>
      </c>
      <c r="G108" s="13">
        <v>5566</v>
      </c>
      <c r="H108" s="13">
        <v>4155</v>
      </c>
      <c r="I108" s="13">
        <v>205</v>
      </c>
      <c r="J108" s="13">
        <v>430</v>
      </c>
      <c r="K108" s="13">
        <v>4000</v>
      </c>
      <c r="L108" s="13">
        <v>689.29781538229224</v>
      </c>
      <c r="M108" s="13">
        <v>15226.295612040478</v>
      </c>
      <c r="N108" s="13">
        <v>0</v>
      </c>
      <c r="O108" s="13">
        <v>0</v>
      </c>
    </row>
    <row r="109" spans="1:15" x14ac:dyDescent="0.55000000000000004">
      <c r="A109" s="8" t="s">
        <v>207</v>
      </c>
      <c r="B109" s="13">
        <v>29907.442423380216</v>
      </c>
      <c r="C109" s="13">
        <v>1775</v>
      </c>
      <c r="D109" s="13">
        <v>1241</v>
      </c>
      <c r="E109" s="13">
        <v>12014</v>
      </c>
      <c r="F109" s="13">
        <v>0</v>
      </c>
      <c r="G109" s="13">
        <v>5566</v>
      </c>
      <c r="H109" s="13">
        <v>4155</v>
      </c>
      <c r="I109" s="13">
        <v>205</v>
      </c>
      <c r="J109" s="13">
        <v>430</v>
      </c>
      <c r="K109" s="13">
        <v>4000</v>
      </c>
      <c r="L109" s="13">
        <v>559.08571702779102</v>
      </c>
      <c r="M109" s="13">
        <v>16680.190774939092</v>
      </c>
      <c r="N109" s="13">
        <v>0</v>
      </c>
      <c r="O109" s="13">
        <v>0</v>
      </c>
    </row>
    <row r="110" spans="1:15" x14ac:dyDescent="0.55000000000000004">
      <c r="A110" s="8" t="s">
        <v>208</v>
      </c>
      <c r="B110" s="13">
        <v>30480.824814858614</v>
      </c>
      <c r="C110" s="13">
        <v>1775</v>
      </c>
      <c r="D110" s="13">
        <v>1241</v>
      </c>
      <c r="E110" s="13">
        <v>12014</v>
      </c>
      <c r="F110" s="13">
        <v>0</v>
      </c>
      <c r="G110" s="13">
        <v>5566</v>
      </c>
      <c r="H110" s="13">
        <v>4155</v>
      </c>
      <c r="I110" s="13">
        <v>205</v>
      </c>
      <c r="J110" s="13">
        <v>430</v>
      </c>
      <c r="K110" s="13">
        <v>4000</v>
      </c>
      <c r="L110" s="13">
        <v>516.0543120501992</v>
      </c>
      <c r="M110" s="13">
        <v>17372.804530120939</v>
      </c>
      <c r="N110" s="13">
        <v>0</v>
      </c>
      <c r="O110" s="13">
        <v>0</v>
      </c>
    </row>
    <row r="111" spans="1:15" x14ac:dyDescent="0.55000000000000004">
      <c r="A111" s="8" t="s">
        <v>209</v>
      </c>
      <c r="B111" s="13">
        <v>31473.085360590692</v>
      </c>
      <c r="C111" s="13">
        <v>1775</v>
      </c>
      <c r="D111" s="13">
        <v>1241</v>
      </c>
      <c r="E111" s="13">
        <v>12014</v>
      </c>
      <c r="F111" s="13">
        <v>0</v>
      </c>
      <c r="G111" s="13">
        <v>5566</v>
      </c>
      <c r="H111" s="13">
        <v>4155</v>
      </c>
      <c r="I111" s="13">
        <v>205</v>
      </c>
      <c r="J111" s="13">
        <v>430</v>
      </c>
      <c r="K111" s="13">
        <v>4000</v>
      </c>
      <c r="L111" s="13">
        <v>479.19723704148595</v>
      </c>
      <c r="M111" s="13">
        <v>17356.63555215604</v>
      </c>
      <c r="N111" s="13">
        <v>0</v>
      </c>
      <c r="O111" s="13">
        <v>0</v>
      </c>
    </row>
    <row r="112" spans="1:15" x14ac:dyDescent="0.55000000000000004">
      <c r="A112" s="8" t="s">
        <v>210</v>
      </c>
      <c r="B112" s="13">
        <v>33775.770733154633</v>
      </c>
      <c r="C112" s="13">
        <v>1775</v>
      </c>
      <c r="D112" s="13">
        <v>1241</v>
      </c>
      <c r="E112" s="13">
        <v>12014</v>
      </c>
      <c r="F112" s="13">
        <v>0</v>
      </c>
      <c r="G112" s="13">
        <v>5566</v>
      </c>
      <c r="H112" s="13">
        <v>4155</v>
      </c>
      <c r="I112" s="13">
        <v>205</v>
      </c>
      <c r="J112" s="13">
        <v>430</v>
      </c>
      <c r="K112" s="13">
        <v>4000</v>
      </c>
      <c r="L112" s="13">
        <v>445.01549547712511</v>
      </c>
      <c r="M112" s="13">
        <v>17164.137461726164</v>
      </c>
      <c r="N112" s="13">
        <v>0</v>
      </c>
      <c r="O112" s="13">
        <v>0</v>
      </c>
    </row>
    <row r="113" spans="1:15" x14ac:dyDescent="0.55000000000000004">
      <c r="A113" s="8" t="s">
        <v>211</v>
      </c>
      <c r="B113" s="13">
        <v>36435.532565082372</v>
      </c>
      <c r="C113" s="13">
        <v>1775</v>
      </c>
      <c r="D113" s="13">
        <v>1241</v>
      </c>
      <c r="E113" s="13">
        <v>12014</v>
      </c>
      <c r="F113" s="13">
        <v>0</v>
      </c>
      <c r="G113" s="13">
        <v>5566</v>
      </c>
      <c r="H113" s="13">
        <v>4155</v>
      </c>
      <c r="I113" s="13">
        <v>205</v>
      </c>
      <c r="J113" s="13">
        <v>430</v>
      </c>
      <c r="K113" s="13">
        <v>4000</v>
      </c>
      <c r="L113" s="13">
        <v>450.99387497170568</v>
      </c>
      <c r="M113" s="13">
        <v>16727.975990018746</v>
      </c>
      <c r="N113" s="13">
        <v>0</v>
      </c>
      <c r="O113" s="13">
        <v>0</v>
      </c>
    </row>
    <row r="114" spans="1:15" x14ac:dyDescent="0.55000000000000004">
      <c r="A114" s="8" t="s">
        <v>212</v>
      </c>
      <c r="B114" s="13">
        <v>39238.353875921886</v>
      </c>
      <c r="C114" s="13">
        <v>1775</v>
      </c>
      <c r="D114" s="13">
        <v>1241</v>
      </c>
      <c r="E114" s="13">
        <v>12014</v>
      </c>
      <c r="F114" s="13">
        <v>0</v>
      </c>
      <c r="G114" s="13">
        <v>5566</v>
      </c>
      <c r="H114" s="13">
        <v>4155</v>
      </c>
      <c r="I114" s="13">
        <v>205</v>
      </c>
      <c r="J114" s="13">
        <v>430</v>
      </c>
      <c r="K114" s="13">
        <v>4000</v>
      </c>
      <c r="L114" s="13">
        <v>437.87945929894249</v>
      </c>
      <c r="M114" s="13">
        <v>15743.582939444768</v>
      </c>
      <c r="N114" s="13">
        <v>0</v>
      </c>
      <c r="O114" s="13">
        <v>0</v>
      </c>
    </row>
    <row r="115" spans="1:15" x14ac:dyDescent="0.55000000000000004">
      <c r="A115" s="8" t="s">
        <v>213</v>
      </c>
      <c r="B115" s="13">
        <v>41550.195055136181</v>
      </c>
      <c r="C115" s="13">
        <v>1775</v>
      </c>
      <c r="D115" s="13">
        <v>1241</v>
      </c>
      <c r="E115" s="13">
        <v>12014</v>
      </c>
      <c r="F115" s="13">
        <v>0</v>
      </c>
      <c r="G115" s="13">
        <v>5566</v>
      </c>
      <c r="H115" s="13">
        <v>4155</v>
      </c>
      <c r="I115" s="13">
        <v>205</v>
      </c>
      <c r="J115" s="13">
        <v>430</v>
      </c>
      <c r="K115" s="13">
        <v>4000</v>
      </c>
      <c r="L115" s="13">
        <v>457.06088033263899</v>
      </c>
      <c r="M115" s="13">
        <v>13118.743216813495</v>
      </c>
      <c r="N115" s="13">
        <v>0</v>
      </c>
      <c r="O115" s="13">
        <v>0</v>
      </c>
    </row>
    <row r="116" spans="1:15" x14ac:dyDescent="0.55000000000000004">
      <c r="A116" s="8" t="s">
        <v>214</v>
      </c>
      <c r="B116" s="13">
        <v>43360.755820243619</v>
      </c>
      <c r="C116" s="13">
        <v>1775</v>
      </c>
      <c r="D116" s="13">
        <v>1241</v>
      </c>
      <c r="E116" s="13">
        <v>12014</v>
      </c>
      <c r="F116" s="13">
        <v>0</v>
      </c>
      <c r="G116" s="13">
        <v>5566</v>
      </c>
      <c r="H116" s="13">
        <v>4155</v>
      </c>
      <c r="I116" s="13">
        <v>205</v>
      </c>
      <c r="J116" s="13">
        <v>430</v>
      </c>
      <c r="K116" s="13">
        <v>4000</v>
      </c>
      <c r="L116" s="13">
        <v>511.92326223310846</v>
      </c>
      <c r="M116" s="13">
        <v>4895.7476337231801</v>
      </c>
      <c r="N116" s="13">
        <v>0</v>
      </c>
      <c r="O116" s="13">
        <v>8567.0849242873301</v>
      </c>
    </row>
    <row r="117" spans="1:15" x14ac:dyDescent="0.55000000000000004">
      <c r="A117" s="8" t="s">
        <v>215</v>
      </c>
      <c r="B117" s="13">
        <v>44326.693421855925</v>
      </c>
      <c r="C117" s="13">
        <v>1775</v>
      </c>
      <c r="D117" s="13">
        <v>1241</v>
      </c>
      <c r="E117" s="13">
        <v>12014</v>
      </c>
      <c r="F117" s="13">
        <v>0</v>
      </c>
      <c r="G117" s="13">
        <v>5566</v>
      </c>
      <c r="H117" s="13">
        <v>4155</v>
      </c>
      <c r="I117" s="13">
        <v>205</v>
      </c>
      <c r="J117" s="13">
        <v>430</v>
      </c>
      <c r="K117" s="13">
        <v>4000</v>
      </c>
      <c r="L117" s="13">
        <v>641.30938810329144</v>
      </c>
      <c r="M117" s="13">
        <v>-10.017535936134605</v>
      </c>
      <c r="N117" s="13">
        <v>0</v>
      </c>
      <c r="O117" s="13">
        <v>14309.401569688769</v>
      </c>
    </row>
    <row r="118" spans="1:15" x14ac:dyDescent="0.55000000000000004">
      <c r="A118" s="8" t="s">
        <v>216</v>
      </c>
      <c r="B118" s="13">
        <v>44475.475279924176</v>
      </c>
      <c r="C118" s="13">
        <v>1775</v>
      </c>
      <c r="D118" s="13">
        <v>1241</v>
      </c>
      <c r="E118" s="13">
        <v>12014</v>
      </c>
      <c r="F118" s="13">
        <v>0</v>
      </c>
      <c r="G118" s="13">
        <v>5566</v>
      </c>
      <c r="H118" s="13">
        <v>4155</v>
      </c>
      <c r="I118" s="13">
        <v>205</v>
      </c>
      <c r="J118" s="13">
        <v>430</v>
      </c>
      <c r="K118" s="13">
        <v>4000</v>
      </c>
      <c r="L118" s="13">
        <v>987.56638752965603</v>
      </c>
      <c r="M118" s="13">
        <v>-10.004665126152677</v>
      </c>
      <c r="N118" s="13">
        <v>951</v>
      </c>
      <c r="O118" s="13">
        <v>13160.913557520671</v>
      </c>
    </row>
    <row r="119" spans="1:15" x14ac:dyDescent="0.55000000000000004">
      <c r="A119" s="8" t="s">
        <v>217</v>
      </c>
      <c r="B119" s="13">
        <v>41979.373491871513</v>
      </c>
      <c r="C119" s="13">
        <v>1775</v>
      </c>
      <c r="D119" s="13">
        <v>1241</v>
      </c>
      <c r="E119" s="13">
        <v>12014</v>
      </c>
      <c r="F119" s="13">
        <v>0</v>
      </c>
      <c r="G119" s="13">
        <v>5566</v>
      </c>
      <c r="H119" s="13">
        <v>4155</v>
      </c>
      <c r="I119" s="13">
        <v>205</v>
      </c>
      <c r="J119" s="13">
        <v>430</v>
      </c>
      <c r="K119" s="13">
        <v>4000</v>
      </c>
      <c r="L119" s="13">
        <v>1184.6347659069099</v>
      </c>
      <c r="M119" s="13">
        <v>-10.004289866273908</v>
      </c>
      <c r="N119" s="13">
        <v>951</v>
      </c>
      <c r="O119" s="13">
        <v>10467.743015830874</v>
      </c>
    </row>
    <row r="120" spans="1:15" x14ac:dyDescent="0.55000000000000004">
      <c r="A120" s="8" t="s">
        <v>218</v>
      </c>
      <c r="B120" s="13">
        <v>39099.872300335286</v>
      </c>
      <c r="C120" s="13">
        <v>1775</v>
      </c>
      <c r="D120" s="13">
        <v>1241</v>
      </c>
      <c r="E120" s="13">
        <v>12014</v>
      </c>
      <c r="F120" s="13">
        <v>0</v>
      </c>
      <c r="G120" s="13">
        <v>5566</v>
      </c>
      <c r="H120" s="13">
        <v>4155</v>
      </c>
      <c r="I120" s="13">
        <v>205</v>
      </c>
      <c r="J120" s="13">
        <v>430</v>
      </c>
      <c r="K120" s="13">
        <v>4000</v>
      </c>
      <c r="L120" s="13">
        <v>1313.1470516729141</v>
      </c>
      <c r="M120" s="13">
        <v>-10.003922642009712</v>
      </c>
      <c r="N120" s="13">
        <v>951</v>
      </c>
      <c r="O120" s="13">
        <v>7459.7291713043815</v>
      </c>
    </row>
    <row r="121" spans="1:15" x14ac:dyDescent="0.55000000000000004">
      <c r="A121" s="8" t="s">
        <v>219</v>
      </c>
      <c r="B121" s="13">
        <v>35160.586489020629</v>
      </c>
      <c r="C121" s="13">
        <v>1775</v>
      </c>
      <c r="D121" s="13">
        <v>1241</v>
      </c>
      <c r="E121" s="13">
        <v>12014</v>
      </c>
      <c r="F121" s="13">
        <v>0</v>
      </c>
      <c r="G121" s="13">
        <v>5566</v>
      </c>
      <c r="H121" s="13">
        <v>4155</v>
      </c>
      <c r="I121" s="13">
        <v>205</v>
      </c>
      <c r="J121" s="13">
        <v>430</v>
      </c>
      <c r="K121" s="13">
        <v>4000</v>
      </c>
      <c r="L121" s="13">
        <v>1391.7161093861992</v>
      </c>
      <c r="M121" s="13">
        <v>-10.003460409588566</v>
      </c>
      <c r="N121" s="13">
        <v>951</v>
      </c>
      <c r="O121" s="13">
        <v>3441.8738400440197</v>
      </c>
    </row>
    <row r="122" spans="1:15" x14ac:dyDescent="0.55000000000000004">
      <c r="A122" s="8" t="s">
        <v>220</v>
      </c>
      <c r="B122" s="13">
        <v>32345.175944036877</v>
      </c>
      <c r="C122" s="13">
        <v>1775</v>
      </c>
      <c r="D122" s="13">
        <v>1241</v>
      </c>
      <c r="E122" s="13">
        <v>12014</v>
      </c>
      <c r="F122" s="13">
        <v>0</v>
      </c>
      <c r="G122" s="13">
        <v>5566</v>
      </c>
      <c r="H122" s="13">
        <v>4155</v>
      </c>
      <c r="I122" s="13">
        <v>205</v>
      </c>
      <c r="J122" s="13">
        <v>430</v>
      </c>
      <c r="K122" s="13">
        <v>4000</v>
      </c>
      <c r="L122" s="13">
        <v>1475.0872840300851</v>
      </c>
      <c r="M122" s="13">
        <v>-10.00295597908338</v>
      </c>
      <c r="N122" s="13">
        <v>0</v>
      </c>
      <c r="O122" s="13">
        <v>1494.0916159858753</v>
      </c>
    </row>
    <row r="123" spans="1:15" x14ac:dyDescent="0.55000000000000004">
      <c r="A123" s="8" t="s">
        <v>221</v>
      </c>
      <c r="B123" s="13">
        <v>30059.657708942344</v>
      </c>
      <c r="C123" s="13">
        <v>1775</v>
      </c>
      <c r="D123" s="13">
        <v>1241</v>
      </c>
      <c r="E123" s="13">
        <v>12014</v>
      </c>
      <c r="F123" s="13">
        <v>0</v>
      </c>
      <c r="G123" s="13">
        <v>5566</v>
      </c>
      <c r="H123" s="13">
        <v>4155</v>
      </c>
      <c r="I123" s="13">
        <v>205</v>
      </c>
      <c r="J123" s="13">
        <v>430</v>
      </c>
      <c r="K123" s="13">
        <v>4000</v>
      </c>
      <c r="L123" s="13">
        <v>1542.6713661626197</v>
      </c>
      <c r="M123" s="13">
        <v>-10.002476358619514</v>
      </c>
      <c r="N123" s="13">
        <v>0</v>
      </c>
      <c r="O123" s="13">
        <v>0</v>
      </c>
    </row>
    <row r="124" spans="1:15" x14ac:dyDescent="0.55000000000000004">
      <c r="A124" s="8" t="s">
        <v>56</v>
      </c>
      <c r="B124" s="13">
        <v>39361.748810709621</v>
      </c>
      <c r="C124" s="13">
        <v>197760</v>
      </c>
      <c r="D124" s="13">
        <v>148464</v>
      </c>
      <c r="E124" s="13">
        <v>1735824</v>
      </c>
      <c r="F124" s="13">
        <v>0</v>
      </c>
      <c r="G124" s="13">
        <v>819384</v>
      </c>
      <c r="H124" s="13">
        <v>627000</v>
      </c>
      <c r="I124" s="13">
        <v>24744</v>
      </c>
      <c r="J124" s="13">
        <v>54000</v>
      </c>
      <c r="K124" s="13">
        <v>480000</v>
      </c>
      <c r="L124" s="13">
        <v>1732.7684371392365</v>
      </c>
      <c r="M124" s="13">
        <v>7095.0807874989468</v>
      </c>
      <c r="N124" s="13">
        <v>21212</v>
      </c>
      <c r="O124" s="13">
        <v>2459.3333333333235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38B9BD-1734-4258-B26F-FCD376BC8EAF}">
  <sheetPr codeName="Sheet4"/>
  <dimension ref="A2:AC2883"/>
  <sheetViews>
    <sheetView topLeftCell="K1" zoomScaleNormal="100" workbookViewId="0">
      <selection activeCell="U11" sqref="U11"/>
    </sheetView>
    <sheetView workbookViewId="1"/>
  </sheetViews>
  <sheetFormatPr defaultRowHeight="14.4" x14ac:dyDescent="0.55000000000000004"/>
  <cols>
    <col min="3" max="3" width="8.7890625" hidden="1" customWidth="1"/>
    <col min="4" max="4" width="13" hidden="1" customWidth="1"/>
    <col min="5" max="5" width="8.7890625" hidden="1" customWidth="1"/>
    <col min="6" max="6" width="3.15625" bestFit="1" customWidth="1"/>
    <col min="7" max="7" width="9.5234375" bestFit="1" customWidth="1"/>
    <col min="8" max="8" width="6.26171875" bestFit="1" customWidth="1"/>
    <col min="9" max="9" width="7.26171875" bestFit="1" customWidth="1"/>
    <col min="10" max="10" width="10.734375" bestFit="1" customWidth="1"/>
    <col min="11" max="11" width="6.26171875" bestFit="1" customWidth="1"/>
    <col min="12" max="12" width="13.734375" bestFit="1" customWidth="1"/>
    <col min="13" max="13" width="6.26171875" bestFit="1" customWidth="1"/>
    <col min="14" max="14" width="6.1015625" bestFit="1" customWidth="1"/>
    <col min="15" max="15" width="5.15625" bestFit="1" customWidth="1"/>
    <col min="16" max="16" width="6.1015625" bestFit="1" customWidth="1"/>
    <col min="17" max="17" width="5.15625" bestFit="1" customWidth="1"/>
    <col min="18" max="18" width="10.89453125" bestFit="1" customWidth="1"/>
    <col min="19" max="19" width="5.3671875" bestFit="1" customWidth="1"/>
    <col min="20" max="20" width="6.26171875" bestFit="1" customWidth="1"/>
    <col min="21" max="21" width="7.26171875" bestFit="1" customWidth="1"/>
    <col min="22" max="22" width="12.47265625" bestFit="1" customWidth="1"/>
    <col min="23" max="23" width="13.62890625" bestFit="1" customWidth="1"/>
    <col min="24" max="24" width="13.47265625" bestFit="1" customWidth="1"/>
    <col min="25" max="25" width="6.734375" bestFit="1" customWidth="1"/>
    <col min="26" max="26" width="9.1015625" bestFit="1" customWidth="1"/>
  </cols>
  <sheetData>
    <row r="2" spans="2:29" x14ac:dyDescent="0.55000000000000004">
      <c r="B2" s="114" t="s">
        <v>99</v>
      </c>
      <c r="C2" s="114"/>
      <c r="D2" s="114"/>
      <c r="E2" s="114"/>
      <c r="F2" s="114"/>
      <c r="G2" s="114"/>
      <c r="H2" s="20" t="s">
        <v>6</v>
      </c>
      <c r="I2" s="114" t="s">
        <v>100</v>
      </c>
      <c r="J2" s="114"/>
      <c r="K2" s="114"/>
      <c r="L2" s="114"/>
      <c r="M2" s="114"/>
      <c r="N2" s="114"/>
      <c r="O2" s="114"/>
      <c r="P2" s="114"/>
      <c r="Q2" s="114"/>
      <c r="R2" s="114"/>
      <c r="S2" s="114"/>
      <c r="T2" s="114"/>
      <c r="U2" s="114"/>
      <c r="V2" s="115" t="s">
        <v>101</v>
      </c>
      <c r="W2" s="115"/>
      <c r="X2" s="115"/>
      <c r="Y2" s="115"/>
      <c r="Z2" s="115"/>
    </row>
    <row r="3" spans="2:29" ht="28.8" x14ac:dyDescent="0.55000000000000004">
      <c r="B3" s="18" t="s">
        <v>27</v>
      </c>
      <c r="C3" s="18" t="s">
        <v>57</v>
      </c>
      <c r="D3" s="18" t="s">
        <v>27</v>
      </c>
      <c r="E3" s="18" t="s">
        <v>63</v>
      </c>
      <c r="F3" s="18" t="s">
        <v>58</v>
      </c>
      <c r="G3" s="18" t="s">
        <v>91</v>
      </c>
      <c r="H3" s="19" t="s">
        <v>6</v>
      </c>
      <c r="I3" s="18" t="s">
        <v>76</v>
      </c>
      <c r="J3" s="18" t="s">
        <v>73</v>
      </c>
      <c r="K3" s="18" t="s">
        <v>78</v>
      </c>
      <c r="L3" s="18" t="s">
        <v>68</v>
      </c>
      <c r="M3" s="18" t="s">
        <v>69</v>
      </c>
      <c r="N3" s="18" t="s">
        <v>70</v>
      </c>
      <c r="O3" s="18" t="s">
        <v>71</v>
      </c>
      <c r="P3" s="18" t="s">
        <v>74</v>
      </c>
      <c r="Q3" s="18" t="s">
        <v>72</v>
      </c>
      <c r="R3" s="18" t="s">
        <v>77</v>
      </c>
      <c r="S3" s="18" t="s">
        <v>60</v>
      </c>
      <c r="T3" s="18" t="s">
        <v>59</v>
      </c>
      <c r="U3" s="18" t="s">
        <v>61</v>
      </c>
      <c r="V3" s="19" t="s">
        <v>64</v>
      </c>
      <c r="W3" s="19" t="s">
        <v>62</v>
      </c>
      <c r="X3" s="19" t="s">
        <v>4</v>
      </c>
      <c r="Y3" s="19" t="s">
        <v>2</v>
      </c>
      <c r="Z3" s="19" t="s">
        <v>3</v>
      </c>
    </row>
    <row r="4" spans="2:29" x14ac:dyDescent="0.55000000000000004">
      <c r="B4" s="7">
        <v>1</v>
      </c>
      <c r="C4" s="7" t="str">
        <f t="shared" ref="C4:C67" si="0">D4&amp;"-"&amp;F4</f>
        <v>1-1</v>
      </c>
      <c r="D4" s="7">
        <v>1</v>
      </c>
      <c r="E4" s="7" t="s">
        <v>7</v>
      </c>
      <c r="F4" s="7">
        <v>1</v>
      </c>
      <c r="G4" s="7" t="s">
        <v>92</v>
      </c>
      <c r="H4" s="17">
        <f>Profiles!F3*
(INDEX(Dashboard!$F$28:$Q$28,
MATCH('Load-Resource Balance'!B4,Dashboard!$F$3:$Q$3,0)))</f>
        <v>28534.238591061425</v>
      </c>
      <c r="I4" s="16">
        <f xml:space="preserve">
INDEX(Dashboard!$F$4:$Q$18,
MATCH(I$3,Dashboard!$E$4:$E$18,0),
MATCH($B4,Dashboard!$F$3:$Q$3,0))
*
INDEX(Profiles!$G$3:$R$290,
MATCH('Load-Resource Balance'!$C4,Profiles!$E$3:$E$290,0),
MATCH('Load-Resource Balance'!I$3,Profiles!$G$2:$R$2,0))</f>
        <v>1140</v>
      </c>
      <c r="J4" s="16">
        <f xml:space="preserve">
INDEX(Dashboard!$F$4:$Q$18,
MATCH(J$3,Dashboard!$E$4:$E$18,0),
MATCH($B4,Dashboard!$F$3:$Q$3,0))
*
INDEX(Profiles!$G$3:$R$290,
MATCH('Load-Resource Balance'!$C4,Profiles!$E$3:$E$290,0),
MATCH('Load-Resource Balance'!J$3,Profiles!$G$2:$R$2,0))</f>
        <v>1249</v>
      </c>
      <c r="K4" s="16">
        <f xml:space="preserve">
INDEX(Dashboard!$F$4:$Q$18,
MATCH(K$3,Dashboard!$E$4:$E$18,0),
MATCH($B4,Dashboard!$F$3:$Q$3,0))
*
INDEX(Profiles!$G$3:$R$290,
MATCH('Load-Resource Balance'!$C4,Profiles!$E$3:$E$290,0),
MATCH('Load-Resource Balance'!K$3,Profiles!$G$2:$R$2,0))</f>
        <v>212</v>
      </c>
      <c r="L4" s="16">
        <f xml:space="preserve">
INDEX(Dashboard!$F$4:$Q$18,
MATCH(L$3,Dashboard!$E$4:$E$18,0),
MATCH($B4,Dashboard!$F$3:$Q$3,0))
*
INDEX(Profiles!$G$3:$R$290,
MATCH('Load-Resource Balance'!$C4,Profiles!$E$3:$E$290,0),
MATCH('Load-Resource Balance'!L$3,Profiles!$G$2:$R$2,0))</f>
        <v>448</v>
      </c>
      <c r="M4" s="16">
        <f xml:space="preserve">
INDEX(Dashboard!$F$4:$Q$18,
MATCH(M$3,Dashboard!$E$4:$E$18,0),
MATCH($B4,Dashboard!$F$3:$Q$3,0))
*
INDEX(Profiles!$G$3:$R$290,
MATCH('Load-Resource Balance'!$C4,Profiles!$E$3:$E$290,0),
MATCH('Load-Resource Balance'!M$3,Profiles!$G$2:$R$2,0))</f>
        <v>11331</v>
      </c>
      <c r="N4" s="16">
        <f xml:space="preserve">
INDEX(Dashboard!$F$4:$Q$18,
MATCH(N$3,Dashboard!$E$4:$E$18,0),
MATCH($B4,Dashboard!$F$3:$Q$3,0))
*
INDEX(Profiles!$G$3:$R$290,
MATCH('Load-Resource Balance'!$C4,Profiles!$E$3:$E$290,0),
MATCH('Load-Resource Balance'!N$3,Profiles!$G$2:$R$2,0))</f>
        <v>0</v>
      </c>
      <c r="O4" s="16">
        <f xml:space="preserve">
INDEX(Dashboard!$F$4:$Q$18,
MATCH(O$3,Dashboard!$E$4:$E$18,0),
MATCH($B4,Dashboard!$F$3:$Q$3,0))
*
INDEX(Profiles!$G$3:$R$290,
MATCH('Load-Resource Balance'!$C4,Profiles!$E$3:$E$290,0),
MATCH('Load-Resource Balance'!O$3,Profiles!$G$2:$R$2,0))</f>
        <v>5385</v>
      </c>
      <c r="P4" s="16">
        <f xml:space="preserve">
INDEX(Dashboard!$F$4:$Q$18,
MATCH(P$3,Dashboard!$E$4:$E$18,0),
MATCH($B4,Dashboard!$F$3:$Q$3,0))
*
INDEX(Profiles!$G$3:$R$290,
MATCH('Load-Resource Balance'!$C4,Profiles!$E$3:$E$290,0),
MATCH('Load-Resource Balance'!P$3,Profiles!$G$2:$R$2,0))</f>
        <v>4429</v>
      </c>
      <c r="Q4" s="16">
        <f xml:space="preserve">
INDEX(Dashboard!$F$4:$Q$18,
MATCH(Q$3,Dashboard!$E$4:$E$18,0),
MATCH($B4,Dashboard!$F$3:$Q$3,0))
*
INDEX(Profiles!$G$3:$R$290,
MATCH('Load-Resource Balance'!$C4,Profiles!$E$3:$E$290,0),
MATCH('Load-Resource Balance'!Q$3,Profiles!$G$2:$R$2,0))</f>
        <v>0</v>
      </c>
      <c r="R4" s="16">
        <f xml:space="preserve">
INDEX(Dashboard!$F$4:$Q$18,
MATCH(R$3,Dashboard!$E$4:$E$18,0),
MATCH($B4,Dashboard!$F$3:$Q$3,0))
*
INDEX(Profiles!$G$3:$R$290,
MATCH('Load-Resource Balance'!$C4,Profiles!$E$3:$E$290,0),
MATCH('Load-Resource Balance'!R$3,Profiles!$G$2:$R$2,0))</f>
        <v>4000</v>
      </c>
      <c r="S4" s="16">
        <f ca="1" xml:space="preserve">
INDEX(Dashboard!$F$4:$Q$18,
MATCH(S$3,Dashboard!$E$4:$E$18,0),
MATCH($B4,Dashboard!$F$3:$Q$3,0))
*
INDEX(Profiles!$G$3:$R$290,
MATCH('Load-Resource Balance'!$C4,Profiles!$E$3:$E$290,0),
MATCH('Load-Resource Balance'!S$3,Profiles!$G$2:$R$2,0))</f>
        <v>1311.8632598365875</v>
      </c>
      <c r="T4" s="16">
        <f ca="1" xml:space="preserve">
INDEX(Dashboard!$F$4:$Q$18,
MATCH(T$3,Dashboard!$E$4:$E$18,0),
MATCH($B4,Dashboard!$F$3:$Q$3,0))
*
INDEX(Profiles!$G$3:$R$290,
MATCH('Load-Resource Balance'!$C4,Profiles!$E$3:$E$290,0),
MATCH('Load-Resource Balance'!T$3,Profiles!$G$2:$R$2,0))</f>
        <v>-10.001696759335942</v>
      </c>
      <c r="U4" s="16" cm="1">
        <f t="array" aca="1" ref="U4" ca="1">_xlfn.IFS(Dashboard!$I$33=Profiles!$W$3,
IF(H4-SUM(I4:T4)&gt;0,H4-SUM(I4:T4),0),
Dashboard!$I$33=Profiles!$W$4,
Profiles!S3*Dashboard!$F$17)</f>
        <v>0</v>
      </c>
      <c r="V4" s="17">
        <f t="shared" ref="V4:V67" ca="1" si="1">SUM(I4:U4)</f>
        <v>29495.861563077251</v>
      </c>
      <c r="W4" s="17">
        <f t="shared" ref="W4:W67" ca="1" si="2">IF(V4&lt;H4,H4-V4,0)</f>
        <v>0</v>
      </c>
      <c r="X4" s="17">
        <f t="shared" ref="X4:X67" ca="1" si="3">SUM(I4:T4)-H4</f>
        <v>961.62297201582624</v>
      </c>
      <c r="Y4" s="17">
        <f ca="1">IF(X4&gt;0,X4,0)</f>
        <v>961.62297201582624</v>
      </c>
      <c r="Z4" s="17">
        <f ca="1">IF(X4&lt;0,-X4,0)</f>
        <v>0</v>
      </c>
      <c r="AA4" s="9"/>
      <c r="AC4" s="9"/>
    </row>
    <row r="5" spans="2:29" x14ac:dyDescent="0.55000000000000004">
      <c r="B5" s="7">
        <v>1</v>
      </c>
      <c r="C5" s="7" t="str">
        <f t="shared" si="0"/>
        <v>1-2</v>
      </c>
      <c r="D5" s="7">
        <v>1</v>
      </c>
      <c r="E5" s="7" t="s">
        <v>7</v>
      </c>
      <c r="F5" s="7">
        <v>2</v>
      </c>
      <c r="G5" s="7" t="s">
        <v>92</v>
      </c>
      <c r="H5" s="17">
        <f>Profiles!F4*
(INDEX(Dashboard!$F$28:$Q$28,
MATCH('Load-Resource Balance'!B5,Dashboard!$F$3:$Q$3,0)))</f>
        <v>27030.523355106299</v>
      </c>
      <c r="I5" s="16">
        <f xml:space="preserve">
INDEX(Dashboard!$F$4:$Q$18,
MATCH(I$3,Dashboard!$E$4:$E$18,0),
MATCH($B5,Dashboard!$F$3:$Q$3,0))
*
INDEX(Profiles!$G$3:$R$290,
MATCH('Load-Resource Balance'!$C5,Profiles!$E$3:$E$290,0),
MATCH('Load-Resource Balance'!I$3,Profiles!$G$2:$R$2,0))</f>
        <v>1140</v>
      </c>
      <c r="J5" s="16">
        <f xml:space="preserve">
INDEX(Dashboard!$F$4:$Q$18,
MATCH(J$3,Dashboard!$E$4:$E$18,0),
MATCH($B5,Dashboard!$F$3:$Q$3,0))
*
INDEX(Profiles!$G$3:$R$290,
MATCH('Load-Resource Balance'!$C5,Profiles!$E$3:$E$290,0),
MATCH('Load-Resource Balance'!J$3,Profiles!$G$2:$R$2,0))</f>
        <v>1249</v>
      </c>
      <c r="K5" s="16">
        <f xml:space="preserve">
INDEX(Dashboard!$F$4:$Q$18,
MATCH(K$3,Dashboard!$E$4:$E$18,0),
MATCH($B5,Dashboard!$F$3:$Q$3,0))
*
INDEX(Profiles!$G$3:$R$290,
MATCH('Load-Resource Balance'!$C5,Profiles!$E$3:$E$290,0),
MATCH('Load-Resource Balance'!K$3,Profiles!$G$2:$R$2,0))</f>
        <v>212</v>
      </c>
      <c r="L5" s="16">
        <f xml:space="preserve">
INDEX(Dashboard!$F$4:$Q$18,
MATCH(L$3,Dashboard!$E$4:$E$18,0),
MATCH($B5,Dashboard!$F$3:$Q$3,0))
*
INDEX(Profiles!$G$3:$R$290,
MATCH('Load-Resource Balance'!$C5,Profiles!$E$3:$E$290,0),
MATCH('Load-Resource Balance'!L$3,Profiles!$G$2:$R$2,0))</f>
        <v>448</v>
      </c>
      <c r="M5" s="16">
        <f xml:space="preserve">
INDEX(Dashboard!$F$4:$Q$18,
MATCH(M$3,Dashboard!$E$4:$E$18,0),
MATCH($B5,Dashboard!$F$3:$Q$3,0))
*
INDEX(Profiles!$G$3:$R$290,
MATCH('Load-Resource Balance'!$C5,Profiles!$E$3:$E$290,0),
MATCH('Load-Resource Balance'!M$3,Profiles!$G$2:$R$2,0))</f>
        <v>11331</v>
      </c>
      <c r="N5" s="16">
        <f xml:space="preserve">
INDEX(Dashboard!$F$4:$Q$18,
MATCH(N$3,Dashboard!$E$4:$E$18,0),
MATCH($B5,Dashboard!$F$3:$Q$3,0))
*
INDEX(Profiles!$G$3:$R$290,
MATCH('Load-Resource Balance'!$C5,Profiles!$E$3:$E$290,0),
MATCH('Load-Resource Balance'!N$3,Profiles!$G$2:$R$2,0))</f>
        <v>0</v>
      </c>
      <c r="O5" s="16">
        <f xml:space="preserve">
INDEX(Dashboard!$F$4:$Q$18,
MATCH(O$3,Dashboard!$E$4:$E$18,0),
MATCH($B5,Dashboard!$F$3:$Q$3,0))
*
INDEX(Profiles!$G$3:$R$290,
MATCH('Load-Resource Balance'!$C5,Profiles!$E$3:$E$290,0),
MATCH('Load-Resource Balance'!O$3,Profiles!$G$2:$R$2,0))</f>
        <v>5385</v>
      </c>
      <c r="P5" s="16">
        <f xml:space="preserve">
INDEX(Dashboard!$F$4:$Q$18,
MATCH(P$3,Dashboard!$E$4:$E$18,0),
MATCH($B5,Dashboard!$F$3:$Q$3,0))
*
INDEX(Profiles!$G$3:$R$290,
MATCH('Load-Resource Balance'!$C5,Profiles!$E$3:$E$290,0),
MATCH('Load-Resource Balance'!P$3,Profiles!$G$2:$R$2,0))</f>
        <v>4429</v>
      </c>
      <c r="Q5" s="16">
        <f xml:space="preserve">
INDEX(Dashboard!$F$4:$Q$18,
MATCH(Q$3,Dashboard!$E$4:$E$18,0),
MATCH($B5,Dashboard!$F$3:$Q$3,0))
*
INDEX(Profiles!$G$3:$R$290,
MATCH('Load-Resource Balance'!$C5,Profiles!$E$3:$E$290,0),
MATCH('Load-Resource Balance'!Q$3,Profiles!$G$2:$R$2,0))</f>
        <v>0</v>
      </c>
      <c r="R5" s="16">
        <f xml:space="preserve">
INDEX(Dashboard!$F$4:$Q$18,
MATCH(R$3,Dashboard!$E$4:$E$18,0),
MATCH($B5,Dashboard!$F$3:$Q$3,0))
*
INDEX(Profiles!$G$3:$R$290,
MATCH('Load-Resource Balance'!$C5,Profiles!$E$3:$E$290,0),
MATCH('Load-Resource Balance'!R$3,Profiles!$G$2:$R$2,0))</f>
        <v>4000</v>
      </c>
      <c r="S5" s="16">
        <f ca="1" xml:space="preserve">
INDEX(Dashboard!$F$4:$Q$18,
MATCH(S$3,Dashboard!$E$4:$E$18,0),
MATCH($B5,Dashboard!$F$3:$Q$3,0))
*
INDEX(Profiles!$G$3:$R$290,
MATCH('Load-Resource Balance'!$C5,Profiles!$E$3:$E$290,0),
MATCH('Load-Resource Balance'!S$3,Profiles!$G$2:$R$2,0))</f>
        <v>1217.4230198915357</v>
      </c>
      <c r="T5" s="16">
        <f ca="1" xml:space="preserve">
INDEX(Dashboard!$F$4:$Q$18,
MATCH(T$3,Dashboard!$E$4:$E$18,0),
MATCH($B5,Dashboard!$F$3:$Q$3,0))
*
INDEX(Profiles!$G$3:$R$290,
MATCH('Load-Resource Balance'!$C5,Profiles!$E$3:$E$290,0),
MATCH('Load-Resource Balance'!T$3,Profiles!$G$2:$R$2,0))</f>
        <v>-10.001337493295779</v>
      </c>
      <c r="U5" s="16" cm="1">
        <f t="array" aca="1" ref="U5" ca="1">_xlfn.IFS(Dashboard!$I$33=Profiles!$W$3,
IF(H5-SUM(I5:T5)&gt;0,H5-SUM(I5:T5),0),
Dashboard!$I$33=Profiles!$W$4,
Profiles!S4*Dashboard!$F$17)</f>
        <v>0</v>
      </c>
      <c r="V5" s="17">
        <f t="shared" ca="1" si="1"/>
        <v>29401.421682398239</v>
      </c>
      <c r="W5" s="17">
        <f t="shared" ca="1" si="2"/>
        <v>0</v>
      </c>
      <c r="X5" s="17">
        <f t="shared" ca="1" si="3"/>
        <v>2370.8983272919395</v>
      </c>
      <c r="Y5" s="17">
        <f t="shared" ref="Y5:Y68" ca="1" si="4">IF(X5&gt;0,X5,0)</f>
        <v>2370.8983272919395</v>
      </c>
      <c r="Z5" s="17">
        <f t="shared" ref="Z5:Z68" ca="1" si="5">IF(X5&lt;0,-X5,0)</f>
        <v>0</v>
      </c>
      <c r="AC5" s="9"/>
    </row>
    <row r="6" spans="2:29" x14ac:dyDescent="0.55000000000000004">
      <c r="B6" s="7">
        <v>1</v>
      </c>
      <c r="C6" s="7" t="str">
        <f t="shared" si="0"/>
        <v>1-3</v>
      </c>
      <c r="D6" s="7">
        <v>1</v>
      </c>
      <c r="E6" s="7" t="s">
        <v>7</v>
      </c>
      <c r="F6" s="7">
        <v>3</v>
      </c>
      <c r="G6" s="7" t="s">
        <v>92</v>
      </c>
      <c r="H6" s="17">
        <f>Profiles!F5*
(INDEX(Dashboard!$F$28:$Q$28,
MATCH('Load-Resource Balance'!B6,Dashboard!$F$3:$Q$3,0)))</f>
        <v>25931.514717707996</v>
      </c>
      <c r="I6" s="16">
        <f xml:space="preserve">
INDEX(Dashboard!$F$4:$Q$18,
MATCH(I$3,Dashboard!$E$4:$E$18,0),
MATCH($B6,Dashboard!$F$3:$Q$3,0))
*
INDEX(Profiles!$G$3:$R$290,
MATCH('Load-Resource Balance'!$C6,Profiles!$E$3:$E$290,0),
MATCH('Load-Resource Balance'!I$3,Profiles!$G$2:$R$2,0))</f>
        <v>1140</v>
      </c>
      <c r="J6" s="16">
        <f xml:space="preserve">
INDEX(Dashboard!$F$4:$Q$18,
MATCH(J$3,Dashboard!$E$4:$E$18,0),
MATCH($B6,Dashboard!$F$3:$Q$3,0))
*
INDEX(Profiles!$G$3:$R$290,
MATCH('Load-Resource Balance'!$C6,Profiles!$E$3:$E$290,0),
MATCH('Load-Resource Balance'!J$3,Profiles!$G$2:$R$2,0))</f>
        <v>1249</v>
      </c>
      <c r="K6" s="16">
        <f xml:space="preserve">
INDEX(Dashboard!$F$4:$Q$18,
MATCH(K$3,Dashboard!$E$4:$E$18,0),
MATCH($B6,Dashboard!$F$3:$Q$3,0))
*
INDEX(Profiles!$G$3:$R$290,
MATCH('Load-Resource Balance'!$C6,Profiles!$E$3:$E$290,0),
MATCH('Load-Resource Balance'!K$3,Profiles!$G$2:$R$2,0))</f>
        <v>212</v>
      </c>
      <c r="L6" s="16">
        <f xml:space="preserve">
INDEX(Dashboard!$F$4:$Q$18,
MATCH(L$3,Dashboard!$E$4:$E$18,0),
MATCH($B6,Dashboard!$F$3:$Q$3,0))
*
INDEX(Profiles!$G$3:$R$290,
MATCH('Load-Resource Balance'!$C6,Profiles!$E$3:$E$290,0),
MATCH('Load-Resource Balance'!L$3,Profiles!$G$2:$R$2,0))</f>
        <v>448</v>
      </c>
      <c r="M6" s="16">
        <f xml:space="preserve">
INDEX(Dashboard!$F$4:$Q$18,
MATCH(M$3,Dashboard!$E$4:$E$18,0),
MATCH($B6,Dashboard!$F$3:$Q$3,0))
*
INDEX(Profiles!$G$3:$R$290,
MATCH('Load-Resource Balance'!$C6,Profiles!$E$3:$E$290,0),
MATCH('Load-Resource Balance'!M$3,Profiles!$G$2:$R$2,0))</f>
        <v>11331</v>
      </c>
      <c r="N6" s="16">
        <f xml:space="preserve">
INDEX(Dashboard!$F$4:$Q$18,
MATCH(N$3,Dashboard!$E$4:$E$18,0),
MATCH($B6,Dashboard!$F$3:$Q$3,0))
*
INDEX(Profiles!$G$3:$R$290,
MATCH('Load-Resource Balance'!$C6,Profiles!$E$3:$E$290,0),
MATCH('Load-Resource Balance'!N$3,Profiles!$G$2:$R$2,0))</f>
        <v>0</v>
      </c>
      <c r="O6" s="16">
        <f xml:space="preserve">
INDEX(Dashboard!$F$4:$Q$18,
MATCH(O$3,Dashboard!$E$4:$E$18,0),
MATCH($B6,Dashboard!$F$3:$Q$3,0))
*
INDEX(Profiles!$G$3:$R$290,
MATCH('Load-Resource Balance'!$C6,Profiles!$E$3:$E$290,0),
MATCH('Load-Resource Balance'!O$3,Profiles!$G$2:$R$2,0))</f>
        <v>5385</v>
      </c>
      <c r="P6" s="16">
        <f xml:space="preserve">
INDEX(Dashboard!$F$4:$Q$18,
MATCH(P$3,Dashboard!$E$4:$E$18,0),
MATCH($B6,Dashboard!$F$3:$Q$3,0))
*
INDEX(Profiles!$G$3:$R$290,
MATCH('Load-Resource Balance'!$C6,Profiles!$E$3:$E$290,0),
MATCH('Load-Resource Balance'!P$3,Profiles!$G$2:$R$2,0))</f>
        <v>4429</v>
      </c>
      <c r="Q6" s="16">
        <f xml:space="preserve">
INDEX(Dashboard!$F$4:$Q$18,
MATCH(Q$3,Dashboard!$E$4:$E$18,0),
MATCH($B6,Dashboard!$F$3:$Q$3,0))
*
INDEX(Profiles!$G$3:$R$290,
MATCH('Load-Resource Balance'!$C6,Profiles!$E$3:$E$290,0),
MATCH('Load-Resource Balance'!Q$3,Profiles!$G$2:$R$2,0))</f>
        <v>0</v>
      </c>
      <c r="R6" s="16">
        <f xml:space="preserve">
INDEX(Dashboard!$F$4:$Q$18,
MATCH(R$3,Dashboard!$E$4:$E$18,0),
MATCH($B6,Dashboard!$F$3:$Q$3,0))
*
INDEX(Profiles!$G$3:$R$290,
MATCH('Load-Resource Balance'!$C6,Profiles!$E$3:$E$290,0),
MATCH('Load-Resource Balance'!R$3,Profiles!$G$2:$R$2,0))</f>
        <v>4000</v>
      </c>
      <c r="S6" s="16">
        <f ca="1" xml:space="preserve">
INDEX(Dashboard!$F$4:$Q$18,
MATCH(S$3,Dashboard!$E$4:$E$18,0),
MATCH($B6,Dashboard!$F$3:$Q$3,0))
*
INDEX(Profiles!$G$3:$R$290,
MATCH('Load-Resource Balance'!$C6,Profiles!$E$3:$E$290,0),
MATCH('Load-Resource Balance'!S$3,Profiles!$G$2:$R$2,0))</f>
        <v>1158.220622232549</v>
      </c>
      <c r="T6" s="16">
        <f ca="1" xml:space="preserve">
INDEX(Dashboard!$F$4:$Q$18,
MATCH(T$3,Dashboard!$E$4:$E$18,0),
MATCH($B6,Dashboard!$F$3:$Q$3,0))
*
INDEX(Profiles!$G$3:$R$290,
MATCH('Load-Resource Balance'!$C6,Profiles!$E$3:$E$290,0),
MATCH('Load-Resource Balance'!T$3,Profiles!$G$2:$R$2,0))</f>
        <v>-10.001014388785611</v>
      </c>
      <c r="U6" s="16" cm="1">
        <f t="array" aca="1" ref="U6" ca="1">_xlfn.IFS(Dashboard!$I$33=Profiles!$W$3,
IF(H6-SUM(I6:T6)&gt;0,H6-SUM(I6:T6),0),
Dashboard!$I$33=Profiles!$W$4,
Profiles!S5*Dashboard!$F$17)</f>
        <v>0</v>
      </c>
      <c r="V6" s="17">
        <f t="shared" ca="1" si="1"/>
        <v>29342.219607843763</v>
      </c>
      <c r="W6" s="17">
        <f t="shared" ca="1" si="2"/>
        <v>0</v>
      </c>
      <c r="X6" s="17">
        <f t="shared" ca="1" si="3"/>
        <v>3410.7048901357666</v>
      </c>
      <c r="Y6" s="17">
        <f t="shared" ca="1" si="4"/>
        <v>3410.7048901357666</v>
      </c>
      <c r="Z6" s="17">
        <f t="shared" ca="1" si="5"/>
        <v>0</v>
      </c>
      <c r="AC6" s="9"/>
    </row>
    <row r="7" spans="2:29" x14ac:dyDescent="0.55000000000000004">
      <c r="B7" s="7">
        <v>1</v>
      </c>
      <c r="C7" s="7" t="str">
        <f t="shared" si="0"/>
        <v>1-4</v>
      </c>
      <c r="D7" s="7">
        <v>1</v>
      </c>
      <c r="E7" s="7" t="s">
        <v>7</v>
      </c>
      <c r="F7" s="7">
        <v>4</v>
      </c>
      <c r="G7" s="7" t="s">
        <v>92</v>
      </c>
      <c r="H7" s="17">
        <f>Profiles!F6*
(INDEX(Dashboard!$F$28:$Q$28,
MATCH('Load-Resource Balance'!B7,Dashboard!$F$3:$Q$3,0)))</f>
        <v>25598.298206920193</v>
      </c>
      <c r="I7" s="16">
        <f xml:space="preserve">
INDEX(Dashboard!$F$4:$Q$18,
MATCH(I$3,Dashboard!$E$4:$E$18,0),
MATCH($B7,Dashboard!$F$3:$Q$3,0))
*
INDEX(Profiles!$G$3:$R$290,
MATCH('Load-Resource Balance'!$C7,Profiles!$E$3:$E$290,0),
MATCH('Load-Resource Balance'!I$3,Profiles!$G$2:$R$2,0))</f>
        <v>1140</v>
      </c>
      <c r="J7" s="16">
        <f xml:space="preserve">
INDEX(Dashboard!$F$4:$Q$18,
MATCH(J$3,Dashboard!$E$4:$E$18,0),
MATCH($B7,Dashboard!$F$3:$Q$3,0))
*
INDEX(Profiles!$G$3:$R$290,
MATCH('Load-Resource Balance'!$C7,Profiles!$E$3:$E$290,0),
MATCH('Load-Resource Balance'!J$3,Profiles!$G$2:$R$2,0))</f>
        <v>1249</v>
      </c>
      <c r="K7" s="16">
        <f xml:space="preserve">
INDEX(Dashboard!$F$4:$Q$18,
MATCH(K$3,Dashboard!$E$4:$E$18,0),
MATCH($B7,Dashboard!$F$3:$Q$3,0))
*
INDEX(Profiles!$G$3:$R$290,
MATCH('Load-Resource Balance'!$C7,Profiles!$E$3:$E$290,0),
MATCH('Load-Resource Balance'!K$3,Profiles!$G$2:$R$2,0))</f>
        <v>212</v>
      </c>
      <c r="L7" s="16">
        <f xml:space="preserve">
INDEX(Dashboard!$F$4:$Q$18,
MATCH(L$3,Dashboard!$E$4:$E$18,0),
MATCH($B7,Dashboard!$F$3:$Q$3,0))
*
INDEX(Profiles!$G$3:$R$290,
MATCH('Load-Resource Balance'!$C7,Profiles!$E$3:$E$290,0),
MATCH('Load-Resource Balance'!L$3,Profiles!$G$2:$R$2,0))</f>
        <v>448</v>
      </c>
      <c r="M7" s="16">
        <f xml:space="preserve">
INDEX(Dashboard!$F$4:$Q$18,
MATCH(M$3,Dashboard!$E$4:$E$18,0),
MATCH($B7,Dashboard!$F$3:$Q$3,0))
*
INDEX(Profiles!$G$3:$R$290,
MATCH('Load-Resource Balance'!$C7,Profiles!$E$3:$E$290,0),
MATCH('Load-Resource Balance'!M$3,Profiles!$G$2:$R$2,0))</f>
        <v>11331</v>
      </c>
      <c r="N7" s="16">
        <f xml:space="preserve">
INDEX(Dashboard!$F$4:$Q$18,
MATCH(N$3,Dashboard!$E$4:$E$18,0),
MATCH($B7,Dashboard!$F$3:$Q$3,0))
*
INDEX(Profiles!$G$3:$R$290,
MATCH('Load-Resource Balance'!$C7,Profiles!$E$3:$E$290,0),
MATCH('Load-Resource Balance'!N$3,Profiles!$G$2:$R$2,0))</f>
        <v>0</v>
      </c>
      <c r="O7" s="16">
        <f xml:space="preserve">
INDEX(Dashboard!$F$4:$Q$18,
MATCH(O$3,Dashboard!$E$4:$E$18,0),
MATCH($B7,Dashboard!$F$3:$Q$3,0))
*
INDEX(Profiles!$G$3:$R$290,
MATCH('Load-Resource Balance'!$C7,Profiles!$E$3:$E$290,0),
MATCH('Load-Resource Balance'!O$3,Profiles!$G$2:$R$2,0))</f>
        <v>5385</v>
      </c>
      <c r="P7" s="16">
        <f xml:space="preserve">
INDEX(Dashboard!$F$4:$Q$18,
MATCH(P$3,Dashboard!$E$4:$E$18,0),
MATCH($B7,Dashboard!$F$3:$Q$3,0))
*
INDEX(Profiles!$G$3:$R$290,
MATCH('Load-Resource Balance'!$C7,Profiles!$E$3:$E$290,0),
MATCH('Load-Resource Balance'!P$3,Profiles!$G$2:$R$2,0))</f>
        <v>4429</v>
      </c>
      <c r="Q7" s="16">
        <f xml:space="preserve">
INDEX(Dashboard!$F$4:$Q$18,
MATCH(Q$3,Dashboard!$E$4:$E$18,0),
MATCH($B7,Dashboard!$F$3:$Q$3,0))
*
INDEX(Profiles!$G$3:$R$290,
MATCH('Load-Resource Balance'!$C7,Profiles!$E$3:$E$290,0),
MATCH('Load-Resource Balance'!Q$3,Profiles!$G$2:$R$2,0))</f>
        <v>0</v>
      </c>
      <c r="R7" s="16">
        <f xml:space="preserve">
INDEX(Dashboard!$F$4:$Q$18,
MATCH(R$3,Dashboard!$E$4:$E$18,0),
MATCH($B7,Dashboard!$F$3:$Q$3,0))
*
INDEX(Profiles!$G$3:$R$290,
MATCH('Load-Resource Balance'!$C7,Profiles!$E$3:$E$290,0),
MATCH('Load-Resource Balance'!R$3,Profiles!$G$2:$R$2,0))</f>
        <v>4000</v>
      </c>
      <c r="S7" s="16">
        <f ca="1" xml:space="preserve">
INDEX(Dashboard!$F$4:$Q$18,
MATCH(S$3,Dashboard!$E$4:$E$18,0),
MATCH($B7,Dashboard!$F$3:$Q$3,0))
*
INDEX(Profiles!$G$3:$R$290,
MATCH('Load-Resource Balance'!$C7,Profiles!$E$3:$E$290,0),
MATCH('Load-Resource Balance'!S$3,Profiles!$G$2:$R$2,0))</f>
        <v>1143.6585102083707</v>
      </c>
      <c r="T7" s="16">
        <f ca="1" xml:space="preserve">
INDEX(Dashboard!$F$4:$Q$18,
MATCH(T$3,Dashboard!$E$4:$E$18,0),
MATCH($B7,Dashboard!$F$3:$Q$3,0))
*
INDEX(Profiles!$G$3:$R$290,
MATCH('Load-Resource Balance'!$C7,Profiles!$E$3:$E$290,0),
MATCH('Load-Resource Balance'!T$3,Profiles!$G$2:$R$2,0))</f>
        <v>-10.000719197705427</v>
      </c>
      <c r="U7" s="16" cm="1">
        <f t="array" aca="1" ref="U7" ca="1">_xlfn.IFS(Dashboard!$I$33=Profiles!$W$3,
IF(H7-SUM(I7:T7)&gt;0,H7-SUM(I7:T7),0),
Dashboard!$I$33=Profiles!$W$4,
Profiles!S6*Dashboard!$F$17)</f>
        <v>0</v>
      </c>
      <c r="V7" s="17">
        <f t="shared" ca="1" si="1"/>
        <v>29327.657791010664</v>
      </c>
      <c r="W7" s="17">
        <f t="shared" ca="1" si="2"/>
        <v>0</v>
      </c>
      <c r="X7" s="17">
        <f t="shared" ca="1" si="3"/>
        <v>3729.3595840904709</v>
      </c>
      <c r="Y7" s="17">
        <f t="shared" ca="1" si="4"/>
        <v>3729.3595840904709</v>
      </c>
      <c r="Z7" s="17">
        <f t="shared" ca="1" si="5"/>
        <v>0</v>
      </c>
      <c r="AC7" s="9"/>
    </row>
    <row r="8" spans="2:29" x14ac:dyDescent="0.55000000000000004">
      <c r="B8" s="7">
        <v>1</v>
      </c>
      <c r="C8" s="7" t="str">
        <f t="shared" si="0"/>
        <v>1-5</v>
      </c>
      <c r="D8" s="7">
        <v>1</v>
      </c>
      <c r="E8" s="7" t="s">
        <v>7</v>
      </c>
      <c r="F8" s="7">
        <v>5</v>
      </c>
      <c r="G8" s="7" t="s">
        <v>92</v>
      </c>
      <c r="H8" s="17">
        <f>Profiles!F7*
(INDEX(Dashboard!$F$28:$Q$28,
MATCH('Load-Resource Balance'!B8,Dashboard!$F$3:$Q$3,0)))</f>
        <v>26142.349891806458</v>
      </c>
      <c r="I8" s="16">
        <f xml:space="preserve">
INDEX(Dashboard!$F$4:$Q$18,
MATCH(I$3,Dashboard!$E$4:$E$18,0),
MATCH($B8,Dashboard!$F$3:$Q$3,0))
*
INDEX(Profiles!$G$3:$R$290,
MATCH('Load-Resource Balance'!$C8,Profiles!$E$3:$E$290,0),
MATCH('Load-Resource Balance'!I$3,Profiles!$G$2:$R$2,0))</f>
        <v>1140</v>
      </c>
      <c r="J8" s="16">
        <f xml:space="preserve">
INDEX(Dashboard!$F$4:$Q$18,
MATCH(J$3,Dashboard!$E$4:$E$18,0),
MATCH($B8,Dashboard!$F$3:$Q$3,0))
*
INDEX(Profiles!$G$3:$R$290,
MATCH('Load-Resource Balance'!$C8,Profiles!$E$3:$E$290,0),
MATCH('Load-Resource Balance'!J$3,Profiles!$G$2:$R$2,0))</f>
        <v>1249</v>
      </c>
      <c r="K8" s="16">
        <f xml:space="preserve">
INDEX(Dashboard!$F$4:$Q$18,
MATCH(K$3,Dashboard!$E$4:$E$18,0),
MATCH($B8,Dashboard!$F$3:$Q$3,0))
*
INDEX(Profiles!$G$3:$R$290,
MATCH('Load-Resource Balance'!$C8,Profiles!$E$3:$E$290,0),
MATCH('Load-Resource Balance'!K$3,Profiles!$G$2:$R$2,0))</f>
        <v>212</v>
      </c>
      <c r="L8" s="16">
        <f xml:space="preserve">
INDEX(Dashboard!$F$4:$Q$18,
MATCH(L$3,Dashboard!$E$4:$E$18,0),
MATCH($B8,Dashboard!$F$3:$Q$3,0))
*
INDEX(Profiles!$G$3:$R$290,
MATCH('Load-Resource Balance'!$C8,Profiles!$E$3:$E$290,0),
MATCH('Load-Resource Balance'!L$3,Profiles!$G$2:$R$2,0))</f>
        <v>448</v>
      </c>
      <c r="M8" s="16">
        <f xml:space="preserve">
INDEX(Dashboard!$F$4:$Q$18,
MATCH(M$3,Dashboard!$E$4:$E$18,0),
MATCH($B8,Dashboard!$F$3:$Q$3,0))
*
INDEX(Profiles!$G$3:$R$290,
MATCH('Load-Resource Balance'!$C8,Profiles!$E$3:$E$290,0),
MATCH('Load-Resource Balance'!M$3,Profiles!$G$2:$R$2,0))</f>
        <v>11331</v>
      </c>
      <c r="N8" s="16">
        <f xml:space="preserve">
INDEX(Dashboard!$F$4:$Q$18,
MATCH(N$3,Dashboard!$E$4:$E$18,0),
MATCH($B8,Dashboard!$F$3:$Q$3,0))
*
INDEX(Profiles!$G$3:$R$290,
MATCH('Load-Resource Balance'!$C8,Profiles!$E$3:$E$290,0),
MATCH('Load-Resource Balance'!N$3,Profiles!$G$2:$R$2,0))</f>
        <v>0</v>
      </c>
      <c r="O8" s="16">
        <f xml:space="preserve">
INDEX(Dashboard!$F$4:$Q$18,
MATCH(O$3,Dashboard!$E$4:$E$18,0),
MATCH($B8,Dashboard!$F$3:$Q$3,0))
*
INDEX(Profiles!$G$3:$R$290,
MATCH('Load-Resource Balance'!$C8,Profiles!$E$3:$E$290,0),
MATCH('Load-Resource Balance'!O$3,Profiles!$G$2:$R$2,0))</f>
        <v>5385</v>
      </c>
      <c r="P8" s="16">
        <f xml:space="preserve">
INDEX(Dashboard!$F$4:$Q$18,
MATCH(P$3,Dashboard!$E$4:$E$18,0),
MATCH($B8,Dashboard!$F$3:$Q$3,0))
*
INDEX(Profiles!$G$3:$R$290,
MATCH('Load-Resource Balance'!$C8,Profiles!$E$3:$E$290,0),
MATCH('Load-Resource Balance'!P$3,Profiles!$G$2:$R$2,0))</f>
        <v>4429</v>
      </c>
      <c r="Q8" s="16">
        <f xml:space="preserve">
INDEX(Dashboard!$F$4:$Q$18,
MATCH(Q$3,Dashboard!$E$4:$E$18,0),
MATCH($B8,Dashboard!$F$3:$Q$3,0))
*
INDEX(Profiles!$G$3:$R$290,
MATCH('Load-Resource Balance'!$C8,Profiles!$E$3:$E$290,0),
MATCH('Load-Resource Balance'!Q$3,Profiles!$G$2:$R$2,0))</f>
        <v>0</v>
      </c>
      <c r="R8" s="16">
        <f xml:space="preserve">
INDEX(Dashboard!$F$4:$Q$18,
MATCH(R$3,Dashboard!$E$4:$E$18,0),
MATCH($B8,Dashboard!$F$3:$Q$3,0))
*
INDEX(Profiles!$G$3:$R$290,
MATCH('Load-Resource Balance'!$C8,Profiles!$E$3:$E$290,0),
MATCH('Load-Resource Balance'!R$3,Profiles!$G$2:$R$2,0))</f>
        <v>4000</v>
      </c>
      <c r="S8" s="16">
        <f ca="1" xml:space="preserve">
INDEX(Dashboard!$F$4:$Q$18,
MATCH(S$3,Dashboard!$E$4:$E$18,0),
MATCH($B8,Dashboard!$F$3:$Q$3,0))
*
INDEX(Profiles!$G$3:$R$290,
MATCH('Load-Resource Balance'!$C8,Profiles!$E$3:$E$290,0),
MATCH('Load-Resource Balance'!S$3,Profiles!$G$2:$R$2,0))</f>
        <v>1057.9984433943944</v>
      </c>
      <c r="T8" s="16">
        <f ca="1" xml:space="preserve">
INDEX(Dashboard!$F$4:$Q$18,
MATCH(T$3,Dashboard!$E$4:$E$18,0),
MATCH($B8,Dashboard!$F$3:$Q$3,0))
*
INDEX(Profiles!$G$3:$R$290,
MATCH('Load-Resource Balance'!$C8,Profiles!$E$3:$E$290,0),
MATCH('Load-Resource Balance'!T$3,Profiles!$G$2:$R$2,0))</f>
        <v>-10.000447489377819</v>
      </c>
      <c r="U8" s="16" cm="1">
        <f t="array" aca="1" ref="U8" ca="1">_xlfn.IFS(Dashboard!$I$33=Profiles!$W$3,
IF(H8-SUM(I8:T8)&gt;0,H8-SUM(I8:T8),0),
Dashboard!$I$33=Profiles!$W$4,
Profiles!S7*Dashboard!$F$17)</f>
        <v>0</v>
      </c>
      <c r="V8" s="17">
        <f t="shared" ca="1" si="1"/>
        <v>29241.997995905014</v>
      </c>
      <c r="W8" s="17">
        <f t="shared" ca="1" si="2"/>
        <v>0</v>
      </c>
      <c r="X8" s="17">
        <f t="shared" ca="1" si="3"/>
        <v>3099.6481040985564</v>
      </c>
      <c r="Y8" s="17">
        <f t="shared" ca="1" si="4"/>
        <v>3099.6481040985564</v>
      </c>
      <c r="Z8" s="17">
        <f t="shared" ca="1" si="5"/>
        <v>0</v>
      </c>
      <c r="AC8" s="9"/>
    </row>
    <row r="9" spans="2:29" x14ac:dyDescent="0.55000000000000004">
      <c r="B9" s="7">
        <v>1</v>
      </c>
      <c r="C9" s="7" t="str">
        <f t="shared" si="0"/>
        <v>1-6</v>
      </c>
      <c r="D9" s="7">
        <v>1</v>
      </c>
      <c r="E9" s="7" t="s">
        <v>7</v>
      </c>
      <c r="F9" s="7">
        <v>6</v>
      </c>
      <c r="G9" s="7" t="s">
        <v>92</v>
      </c>
      <c r="H9" s="17">
        <f>Profiles!F8*
(INDEX(Dashboard!$F$28:$Q$28,
MATCH('Load-Resource Balance'!B9,Dashboard!$F$3:$Q$3,0)))</f>
        <v>28102.874671641584</v>
      </c>
      <c r="I9" s="16">
        <f xml:space="preserve">
INDEX(Dashboard!$F$4:$Q$18,
MATCH(I$3,Dashboard!$E$4:$E$18,0),
MATCH($B9,Dashboard!$F$3:$Q$3,0))
*
INDEX(Profiles!$G$3:$R$290,
MATCH('Load-Resource Balance'!$C9,Profiles!$E$3:$E$290,0),
MATCH('Load-Resource Balance'!I$3,Profiles!$G$2:$R$2,0))</f>
        <v>1140</v>
      </c>
      <c r="J9" s="16">
        <f xml:space="preserve">
INDEX(Dashboard!$F$4:$Q$18,
MATCH(J$3,Dashboard!$E$4:$E$18,0),
MATCH($B9,Dashboard!$F$3:$Q$3,0))
*
INDEX(Profiles!$G$3:$R$290,
MATCH('Load-Resource Balance'!$C9,Profiles!$E$3:$E$290,0),
MATCH('Load-Resource Balance'!J$3,Profiles!$G$2:$R$2,0))</f>
        <v>1249</v>
      </c>
      <c r="K9" s="16">
        <f xml:space="preserve">
INDEX(Dashboard!$F$4:$Q$18,
MATCH(K$3,Dashboard!$E$4:$E$18,0),
MATCH($B9,Dashboard!$F$3:$Q$3,0))
*
INDEX(Profiles!$G$3:$R$290,
MATCH('Load-Resource Balance'!$C9,Profiles!$E$3:$E$290,0),
MATCH('Load-Resource Balance'!K$3,Profiles!$G$2:$R$2,0))</f>
        <v>212</v>
      </c>
      <c r="L9" s="16">
        <f xml:space="preserve">
INDEX(Dashboard!$F$4:$Q$18,
MATCH(L$3,Dashboard!$E$4:$E$18,0),
MATCH($B9,Dashboard!$F$3:$Q$3,0))
*
INDEX(Profiles!$G$3:$R$290,
MATCH('Load-Resource Balance'!$C9,Profiles!$E$3:$E$290,0),
MATCH('Load-Resource Balance'!L$3,Profiles!$G$2:$R$2,0))</f>
        <v>448</v>
      </c>
      <c r="M9" s="16">
        <f xml:space="preserve">
INDEX(Dashboard!$F$4:$Q$18,
MATCH(M$3,Dashboard!$E$4:$E$18,0),
MATCH($B9,Dashboard!$F$3:$Q$3,0))
*
INDEX(Profiles!$G$3:$R$290,
MATCH('Load-Resource Balance'!$C9,Profiles!$E$3:$E$290,0),
MATCH('Load-Resource Balance'!M$3,Profiles!$G$2:$R$2,0))</f>
        <v>11331</v>
      </c>
      <c r="N9" s="16">
        <f xml:space="preserve">
INDEX(Dashboard!$F$4:$Q$18,
MATCH(N$3,Dashboard!$E$4:$E$18,0),
MATCH($B9,Dashboard!$F$3:$Q$3,0))
*
INDEX(Profiles!$G$3:$R$290,
MATCH('Load-Resource Balance'!$C9,Profiles!$E$3:$E$290,0),
MATCH('Load-Resource Balance'!N$3,Profiles!$G$2:$R$2,0))</f>
        <v>0</v>
      </c>
      <c r="O9" s="16">
        <f xml:space="preserve">
INDEX(Dashboard!$F$4:$Q$18,
MATCH(O$3,Dashboard!$E$4:$E$18,0),
MATCH($B9,Dashboard!$F$3:$Q$3,0))
*
INDEX(Profiles!$G$3:$R$290,
MATCH('Load-Resource Balance'!$C9,Profiles!$E$3:$E$290,0),
MATCH('Load-Resource Balance'!O$3,Profiles!$G$2:$R$2,0))</f>
        <v>5385</v>
      </c>
      <c r="P9" s="16">
        <f xml:space="preserve">
INDEX(Dashboard!$F$4:$Q$18,
MATCH(P$3,Dashboard!$E$4:$E$18,0),
MATCH($B9,Dashboard!$F$3:$Q$3,0))
*
INDEX(Profiles!$G$3:$R$290,
MATCH('Load-Resource Balance'!$C9,Profiles!$E$3:$E$290,0),
MATCH('Load-Resource Balance'!P$3,Profiles!$G$2:$R$2,0))</f>
        <v>4429</v>
      </c>
      <c r="Q9" s="16">
        <f xml:space="preserve">
INDEX(Dashboard!$F$4:$Q$18,
MATCH(Q$3,Dashboard!$E$4:$E$18,0),
MATCH($B9,Dashboard!$F$3:$Q$3,0))
*
INDEX(Profiles!$G$3:$R$290,
MATCH('Load-Resource Balance'!$C9,Profiles!$E$3:$E$290,0),
MATCH('Load-Resource Balance'!Q$3,Profiles!$G$2:$R$2,0))</f>
        <v>0</v>
      </c>
      <c r="R9" s="16">
        <f xml:space="preserve">
INDEX(Dashboard!$F$4:$Q$18,
MATCH(R$3,Dashboard!$E$4:$E$18,0),
MATCH($B9,Dashboard!$F$3:$Q$3,0))
*
INDEX(Profiles!$G$3:$R$290,
MATCH('Load-Resource Balance'!$C9,Profiles!$E$3:$E$290,0),
MATCH('Load-Resource Balance'!R$3,Profiles!$G$2:$R$2,0))</f>
        <v>4000</v>
      </c>
      <c r="S9" s="16">
        <f ca="1" xml:space="preserve">
INDEX(Dashboard!$F$4:$Q$18,
MATCH(S$3,Dashboard!$E$4:$E$18,0),
MATCH($B9,Dashboard!$F$3:$Q$3,0))
*
INDEX(Profiles!$G$3:$R$290,
MATCH('Load-Resource Balance'!$C9,Profiles!$E$3:$E$290,0),
MATCH('Load-Resource Balance'!S$3,Profiles!$G$2:$R$2,0))</f>
        <v>987.62618637464527</v>
      </c>
      <c r="T9" s="16">
        <f ca="1" xml:space="preserve">
INDEX(Dashboard!$F$4:$Q$18,
MATCH(T$3,Dashboard!$E$4:$E$18,0),
MATCH($B9,Dashboard!$F$3:$Q$3,0))
*
INDEX(Profiles!$G$3:$R$290,
MATCH('Load-Resource Balance'!$C9,Profiles!$E$3:$E$290,0),
MATCH('Load-Resource Balance'!T$3,Profiles!$G$2:$R$2,0))</f>
        <v>-10.000196504111372</v>
      </c>
      <c r="U9" s="16" cm="1">
        <f t="array" aca="1" ref="U9" ca="1">_xlfn.IFS(Dashboard!$I$33=Profiles!$W$3,
IF(H9-SUM(I9:T9)&gt;0,H9-SUM(I9:T9),0),
Dashboard!$I$33=Profiles!$W$4,
Profiles!S8*Dashboard!$F$17)</f>
        <v>0</v>
      </c>
      <c r="V9" s="17">
        <f t="shared" ca="1" si="1"/>
        <v>29171.625989870532</v>
      </c>
      <c r="W9" s="17">
        <f t="shared" ca="1" si="2"/>
        <v>0</v>
      </c>
      <c r="X9" s="17">
        <f t="shared" ca="1" si="3"/>
        <v>1068.7513182289476</v>
      </c>
      <c r="Y9" s="17">
        <f t="shared" ca="1" si="4"/>
        <v>1068.7513182289476</v>
      </c>
      <c r="Z9" s="17">
        <f t="shared" ca="1" si="5"/>
        <v>0</v>
      </c>
      <c r="AC9" s="9"/>
    </row>
    <row r="10" spans="2:29" x14ac:dyDescent="0.55000000000000004">
      <c r="B10" s="7">
        <v>1</v>
      </c>
      <c r="C10" s="7" t="str">
        <f t="shared" si="0"/>
        <v>1-7</v>
      </c>
      <c r="D10" s="7">
        <v>1</v>
      </c>
      <c r="E10" s="7" t="s">
        <v>7</v>
      </c>
      <c r="F10" s="7">
        <v>7</v>
      </c>
      <c r="G10" s="7" t="s">
        <v>92</v>
      </c>
      <c r="H10" s="17">
        <f>Profiles!F9*
(INDEX(Dashboard!$F$28:$Q$28,
MATCH('Load-Resource Balance'!B10,Dashboard!$F$3:$Q$3,0)))</f>
        <v>32285.650654330617</v>
      </c>
      <c r="I10" s="16">
        <f xml:space="preserve">
INDEX(Dashboard!$F$4:$Q$18,
MATCH(I$3,Dashboard!$E$4:$E$18,0),
MATCH($B10,Dashboard!$F$3:$Q$3,0))
*
INDEX(Profiles!$G$3:$R$290,
MATCH('Load-Resource Balance'!$C10,Profiles!$E$3:$E$290,0),
MATCH('Load-Resource Balance'!I$3,Profiles!$G$2:$R$2,0))</f>
        <v>1140</v>
      </c>
      <c r="J10" s="16">
        <f xml:space="preserve">
INDEX(Dashboard!$F$4:$Q$18,
MATCH(J$3,Dashboard!$E$4:$E$18,0),
MATCH($B10,Dashboard!$F$3:$Q$3,0))
*
INDEX(Profiles!$G$3:$R$290,
MATCH('Load-Resource Balance'!$C10,Profiles!$E$3:$E$290,0),
MATCH('Load-Resource Balance'!J$3,Profiles!$G$2:$R$2,0))</f>
        <v>1249</v>
      </c>
      <c r="K10" s="16">
        <f xml:space="preserve">
INDEX(Dashboard!$F$4:$Q$18,
MATCH(K$3,Dashboard!$E$4:$E$18,0),
MATCH($B10,Dashboard!$F$3:$Q$3,0))
*
INDEX(Profiles!$G$3:$R$290,
MATCH('Load-Resource Balance'!$C10,Profiles!$E$3:$E$290,0),
MATCH('Load-Resource Balance'!K$3,Profiles!$G$2:$R$2,0))</f>
        <v>212</v>
      </c>
      <c r="L10" s="16">
        <f xml:space="preserve">
INDEX(Dashboard!$F$4:$Q$18,
MATCH(L$3,Dashboard!$E$4:$E$18,0),
MATCH($B10,Dashboard!$F$3:$Q$3,0))
*
INDEX(Profiles!$G$3:$R$290,
MATCH('Load-Resource Balance'!$C10,Profiles!$E$3:$E$290,0),
MATCH('Load-Resource Balance'!L$3,Profiles!$G$2:$R$2,0))</f>
        <v>448</v>
      </c>
      <c r="M10" s="16">
        <f xml:space="preserve">
INDEX(Dashboard!$F$4:$Q$18,
MATCH(M$3,Dashboard!$E$4:$E$18,0),
MATCH($B10,Dashboard!$F$3:$Q$3,0))
*
INDEX(Profiles!$G$3:$R$290,
MATCH('Load-Resource Balance'!$C10,Profiles!$E$3:$E$290,0),
MATCH('Load-Resource Balance'!M$3,Profiles!$G$2:$R$2,0))</f>
        <v>11331</v>
      </c>
      <c r="N10" s="16">
        <f xml:space="preserve">
INDEX(Dashboard!$F$4:$Q$18,
MATCH(N$3,Dashboard!$E$4:$E$18,0),
MATCH($B10,Dashboard!$F$3:$Q$3,0))
*
INDEX(Profiles!$G$3:$R$290,
MATCH('Load-Resource Balance'!$C10,Profiles!$E$3:$E$290,0),
MATCH('Load-Resource Balance'!N$3,Profiles!$G$2:$R$2,0))</f>
        <v>0</v>
      </c>
      <c r="O10" s="16">
        <f xml:space="preserve">
INDEX(Dashboard!$F$4:$Q$18,
MATCH(O$3,Dashboard!$E$4:$E$18,0),
MATCH($B10,Dashboard!$F$3:$Q$3,0))
*
INDEX(Profiles!$G$3:$R$290,
MATCH('Load-Resource Balance'!$C10,Profiles!$E$3:$E$290,0),
MATCH('Load-Resource Balance'!O$3,Profiles!$G$2:$R$2,0))</f>
        <v>5385</v>
      </c>
      <c r="P10" s="16">
        <f xml:space="preserve">
INDEX(Dashboard!$F$4:$Q$18,
MATCH(P$3,Dashboard!$E$4:$E$18,0),
MATCH($B10,Dashboard!$F$3:$Q$3,0))
*
INDEX(Profiles!$G$3:$R$290,
MATCH('Load-Resource Balance'!$C10,Profiles!$E$3:$E$290,0),
MATCH('Load-Resource Balance'!P$3,Profiles!$G$2:$R$2,0))</f>
        <v>4429</v>
      </c>
      <c r="Q10" s="16">
        <f xml:space="preserve">
INDEX(Dashboard!$F$4:$Q$18,
MATCH(Q$3,Dashboard!$E$4:$E$18,0),
MATCH($B10,Dashboard!$F$3:$Q$3,0))
*
INDEX(Profiles!$G$3:$R$290,
MATCH('Load-Resource Balance'!$C10,Profiles!$E$3:$E$290,0),
MATCH('Load-Resource Balance'!Q$3,Profiles!$G$2:$R$2,0))</f>
        <v>0</v>
      </c>
      <c r="R10" s="16">
        <f xml:space="preserve">
INDEX(Dashboard!$F$4:$Q$18,
MATCH(R$3,Dashboard!$E$4:$E$18,0),
MATCH($B10,Dashboard!$F$3:$Q$3,0))
*
INDEX(Profiles!$G$3:$R$290,
MATCH('Load-Resource Balance'!$C10,Profiles!$E$3:$E$290,0),
MATCH('Load-Resource Balance'!R$3,Profiles!$G$2:$R$2,0))</f>
        <v>4000</v>
      </c>
      <c r="S10" s="16">
        <f ca="1" xml:space="preserve">
INDEX(Dashboard!$F$4:$Q$18,
MATCH(S$3,Dashboard!$E$4:$E$18,0),
MATCH($B10,Dashboard!$F$3:$Q$3,0))
*
INDEX(Profiles!$G$3:$R$290,
MATCH('Load-Resource Balance'!$C10,Profiles!$E$3:$E$290,0),
MATCH('Load-Resource Balance'!S$3,Profiles!$G$2:$R$2,0))</f>
        <v>895.58909028306732</v>
      </c>
      <c r="T10" s="16">
        <f ca="1" xml:space="preserve">
INDEX(Dashboard!$F$4:$Q$18,
MATCH(T$3,Dashboard!$E$4:$E$18,0),
MATCH($B10,Dashboard!$F$3:$Q$3,0))
*
INDEX(Profiles!$G$3:$R$290,
MATCH('Load-Resource Balance'!$C10,Profiles!$E$3:$E$290,0),
MATCH('Load-Resource Balance'!T$3,Profiles!$G$2:$R$2,0))</f>
        <v>-9.9999643962721319</v>
      </c>
      <c r="U10" s="16" cm="1">
        <f t="array" aca="1" ref="U10" ca="1">_xlfn.IFS(Dashboard!$I$33=Profiles!$W$3,
IF(H10-SUM(I10:T10)&gt;0,H10-SUM(I10:T10),0),
Dashboard!$I$33=Profiles!$W$4,
Profiles!S9*Dashboard!$F$17)</f>
        <v>3206.0615284438209</v>
      </c>
      <c r="V10" s="17">
        <f t="shared" ca="1" si="1"/>
        <v>32285.650654330617</v>
      </c>
      <c r="W10" s="17">
        <f t="shared" ca="1" si="2"/>
        <v>0</v>
      </c>
      <c r="X10" s="17">
        <f t="shared" ca="1" si="3"/>
        <v>-3206.0615284438209</v>
      </c>
      <c r="Y10" s="17">
        <f t="shared" ca="1" si="4"/>
        <v>0</v>
      </c>
      <c r="Z10" s="17">
        <f t="shared" ca="1" si="5"/>
        <v>3206.0615284438209</v>
      </c>
      <c r="AC10" s="9"/>
    </row>
    <row r="11" spans="2:29" x14ac:dyDescent="0.55000000000000004">
      <c r="B11" s="7">
        <v>1</v>
      </c>
      <c r="C11" s="7" t="str">
        <f t="shared" si="0"/>
        <v>1-8</v>
      </c>
      <c r="D11" s="7">
        <v>1</v>
      </c>
      <c r="E11" s="7" t="s">
        <v>7</v>
      </c>
      <c r="F11" s="7">
        <v>8</v>
      </c>
      <c r="G11" s="7" t="s">
        <v>92</v>
      </c>
      <c r="H11" s="17">
        <f>Profiles!F10*
(INDEX(Dashboard!$F$28:$Q$28,
MATCH('Load-Resource Balance'!B11,Dashboard!$F$3:$Q$3,0)))</f>
        <v>34400.060877329561</v>
      </c>
      <c r="I11" s="16">
        <f xml:space="preserve">
INDEX(Dashboard!$F$4:$Q$18,
MATCH(I$3,Dashboard!$E$4:$E$18,0),
MATCH($B11,Dashboard!$F$3:$Q$3,0))
*
INDEX(Profiles!$G$3:$R$290,
MATCH('Load-Resource Balance'!$C11,Profiles!$E$3:$E$290,0),
MATCH('Load-Resource Balance'!I$3,Profiles!$G$2:$R$2,0))</f>
        <v>1140</v>
      </c>
      <c r="J11" s="16">
        <f xml:space="preserve">
INDEX(Dashboard!$F$4:$Q$18,
MATCH(J$3,Dashboard!$E$4:$E$18,0),
MATCH($B11,Dashboard!$F$3:$Q$3,0))
*
INDEX(Profiles!$G$3:$R$290,
MATCH('Load-Resource Balance'!$C11,Profiles!$E$3:$E$290,0),
MATCH('Load-Resource Balance'!J$3,Profiles!$G$2:$R$2,0))</f>
        <v>1249</v>
      </c>
      <c r="K11" s="16">
        <f xml:space="preserve">
INDEX(Dashboard!$F$4:$Q$18,
MATCH(K$3,Dashboard!$E$4:$E$18,0),
MATCH($B11,Dashboard!$F$3:$Q$3,0))
*
INDEX(Profiles!$G$3:$R$290,
MATCH('Load-Resource Balance'!$C11,Profiles!$E$3:$E$290,0),
MATCH('Load-Resource Balance'!K$3,Profiles!$G$2:$R$2,0))</f>
        <v>212</v>
      </c>
      <c r="L11" s="16">
        <f xml:space="preserve">
INDEX(Dashboard!$F$4:$Q$18,
MATCH(L$3,Dashboard!$E$4:$E$18,0),
MATCH($B11,Dashboard!$F$3:$Q$3,0))
*
INDEX(Profiles!$G$3:$R$290,
MATCH('Load-Resource Balance'!$C11,Profiles!$E$3:$E$290,0),
MATCH('Load-Resource Balance'!L$3,Profiles!$G$2:$R$2,0))</f>
        <v>448</v>
      </c>
      <c r="M11" s="16">
        <f xml:space="preserve">
INDEX(Dashboard!$F$4:$Q$18,
MATCH(M$3,Dashboard!$E$4:$E$18,0),
MATCH($B11,Dashboard!$F$3:$Q$3,0))
*
INDEX(Profiles!$G$3:$R$290,
MATCH('Load-Resource Balance'!$C11,Profiles!$E$3:$E$290,0),
MATCH('Load-Resource Balance'!M$3,Profiles!$G$2:$R$2,0))</f>
        <v>11331</v>
      </c>
      <c r="N11" s="16">
        <f xml:space="preserve">
INDEX(Dashboard!$F$4:$Q$18,
MATCH(N$3,Dashboard!$E$4:$E$18,0),
MATCH($B11,Dashboard!$F$3:$Q$3,0))
*
INDEX(Profiles!$G$3:$R$290,
MATCH('Load-Resource Balance'!$C11,Profiles!$E$3:$E$290,0),
MATCH('Load-Resource Balance'!N$3,Profiles!$G$2:$R$2,0))</f>
        <v>0</v>
      </c>
      <c r="O11" s="16">
        <f xml:space="preserve">
INDEX(Dashboard!$F$4:$Q$18,
MATCH(O$3,Dashboard!$E$4:$E$18,0),
MATCH($B11,Dashboard!$F$3:$Q$3,0))
*
INDEX(Profiles!$G$3:$R$290,
MATCH('Load-Resource Balance'!$C11,Profiles!$E$3:$E$290,0),
MATCH('Load-Resource Balance'!O$3,Profiles!$G$2:$R$2,0))</f>
        <v>5385</v>
      </c>
      <c r="P11" s="16">
        <f xml:space="preserve">
INDEX(Dashboard!$F$4:$Q$18,
MATCH(P$3,Dashboard!$E$4:$E$18,0),
MATCH($B11,Dashboard!$F$3:$Q$3,0))
*
INDEX(Profiles!$G$3:$R$290,
MATCH('Load-Resource Balance'!$C11,Profiles!$E$3:$E$290,0),
MATCH('Load-Resource Balance'!P$3,Profiles!$G$2:$R$2,0))</f>
        <v>4429</v>
      </c>
      <c r="Q11" s="16">
        <f xml:space="preserve">
INDEX(Dashboard!$F$4:$Q$18,
MATCH(Q$3,Dashboard!$E$4:$E$18,0),
MATCH($B11,Dashboard!$F$3:$Q$3,0))
*
INDEX(Profiles!$G$3:$R$290,
MATCH('Load-Resource Balance'!$C11,Profiles!$E$3:$E$290,0),
MATCH('Load-Resource Balance'!Q$3,Profiles!$G$2:$R$2,0))</f>
        <v>0</v>
      </c>
      <c r="R11" s="16">
        <f xml:space="preserve">
INDEX(Dashboard!$F$4:$Q$18,
MATCH(R$3,Dashboard!$E$4:$E$18,0),
MATCH($B11,Dashboard!$F$3:$Q$3,0))
*
INDEX(Profiles!$G$3:$R$290,
MATCH('Load-Resource Balance'!$C11,Profiles!$E$3:$E$290,0),
MATCH('Load-Resource Balance'!R$3,Profiles!$G$2:$R$2,0))</f>
        <v>4000</v>
      </c>
      <c r="S11" s="16">
        <f ca="1" xml:space="preserve">
INDEX(Dashboard!$F$4:$Q$18,
MATCH(S$3,Dashboard!$E$4:$E$18,0),
MATCH($B11,Dashboard!$F$3:$Q$3,0))
*
INDEX(Profiles!$G$3:$R$290,
MATCH('Load-Resource Balance'!$C11,Profiles!$E$3:$E$290,0),
MATCH('Load-Resource Balance'!S$3,Profiles!$G$2:$R$2,0))</f>
        <v>841.20976304392786</v>
      </c>
      <c r="T11" s="16">
        <f ca="1" xml:space="preserve">
INDEX(Dashboard!$F$4:$Q$18,
MATCH(T$3,Dashboard!$E$4:$E$18,0),
MATCH($B11,Dashboard!$F$3:$Q$3,0))
*
INDEX(Profiles!$G$3:$R$290,
MATCH('Load-Resource Balance'!$C11,Profiles!$E$3:$E$290,0),
MATCH('Load-Resource Balance'!T$3,Profiles!$G$2:$R$2,0))</f>
        <v>2040.3604037133605</v>
      </c>
      <c r="U11" s="16" cm="1">
        <f t="array" aca="1" ref="U11" ca="1">_xlfn.IFS(Dashboard!$I$33=Profiles!$W$3,
IF(H11-SUM(I11:T11)&gt;0,H11-SUM(I11:T11),0),
Dashboard!$I$33=Profiles!$W$4,
Profiles!S10*Dashboard!$F$17)</f>
        <v>3324.4907105722741</v>
      </c>
      <c r="V11" s="17">
        <f t="shared" ca="1" si="1"/>
        <v>34400.060877329561</v>
      </c>
      <c r="W11" s="17">
        <f t="shared" ca="1" si="2"/>
        <v>0</v>
      </c>
      <c r="X11" s="17">
        <f t="shared" ca="1" si="3"/>
        <v>-3324.4907105722741</v>
      </c>
      <c r="Y11" s="17">
        <f t="shared" ca="1" si="4"/>
        <v>0</v>
      </c>
      <c r="Z11" s="17">
        <f t="shared" ca="1" si="5"/>
        <v>3324.4907105722741</v>
      </c>
      <c r="AC11" s="9"/>
    </row>
    <row r="12" spans="2:29" x14ac:dyDescent="0.55000000000000004">
      <c r="B12" s="7">
        <v>1</v>
      </c>
      <c r="C12" s="7" t="str">
        <f t="shared" si="0"/>
        <v>1-9</v>
      </c>
      <c r="D12" s="7">
        <v>1</v>
      </c>
      <c r="E12" s="7" t="s">
        <v>7</v>
      </c>
      <c r="F12" s="7">
        <v>9</v>
      </c>
      <c r="G12" s="7" t="s">
        <v>92</v>
      </c>
      <c r="H12" s="17">
        <f>Profiles!F11*
(INDEX(Dashboard!$F$28:$Q$28,
MATCH('Load-Resource Balance'!B12,Dashboard!$F$3:$Q$3,0)))</f>
        <v>33121.721172307276</v>
      </c>
      <c r="I12" s="16">
        <f xml:space="preserve">
INDEX(Dashboard!$F$4:$Q$18,
MATCH(I$3,Dashboard!$E$4:$E$18,0),
MATCH($B12,Dashboard!$F$3:$Q$3,0))
*
INDEX(Profiles!$G$3:$R$290,
MATCH('Load-Resource Balance'!$C12,Profiles!$E$3:$E$290,0),
MATCH('Load-Resource Balance'!I$3,Profiles!$G$2:$R$2,0))</f>
        <v>1140</v>
      </c>
      <c r="J12" s="16">
        <f xml:space="preserve">
INDEX(Dashboard!$F$4:$Q$18,
MATCH(J$3,Dashboard!$E$4:$E$18,0),
MATCH($B12,Dashboard!$F$3:$Q$3,0))
*
INDEX(Profiles!$G$3:$R$290,
MATCH('Load-Resource Balance'!$C12,Profiles!$E$3:$E$290,0),
MATCH('Load-Resource Balance'!J$3,Profiles!$G$2:$R$2,0))</f>
        <v>1249</v>
      </c>
      <c r="K12" s="16">
        <f xml:space="preserve">
INDEX(Dashboard!$F$4:$Q$18,
MATCH(K$3,Dashboard!$E$4:$E$18,0),
MATCH($B12,Dashboard!$F$3:$Q$3,0))
*
INDEX(Profiles!$G$3:$R$290,
MATCH('Load-Resource Balance'!$C12,Profiles!$E$3:$E$290,0),
MATCH('Load-Resource Balance'!K$3,Profiles!$G$2:$R$2,0))</f>
        <v>212</v>
      </c>
      <c r="L12" s="16">
        <f xml:space="preserve">
INDEX(Dashboard!$F$4:$Q$18,
MATCH(L$3,Dashboard!$E$4:$E$18,0),
MATCH($B12,Dashboard!$F$3:$Q$3,0))
*
INDEX(Profiles!$G$3:$R$290,
MATCH('Load-Resource Balance'!$C12,Profiles!$E$3:$E$290,0),
MATCH('Load-Resource Balance'!L$3,Profiles!$G$2:$R$2,0))</f>
        <v>448</v>
      </c>
      <c r="M12" s="16">
        <f xml:space="preserve">
INDEX(Dashboard!$F$4:$Q$18,
MATCH(M$3,Dashboard!$E$4:$E$18,0),
MATCH($B12,Dashboard!$F$3:$Q$3,0))
*
INDEX(Profiles!$G$3:$R$290,
MATCH('Load-Resource Balance'!$C12,Profiles!$E$3:$E$290,0),
MATCH('Load-Resource Balance'!M$3,Profiles!$G$2:$R$2,0))</f>
        <v>11331</v>
      </c>
      <c r="N12" s="16">
        <f xml:space="preserve">
INDEX(Dashboard!$F$4:$Q$18,
MATCH(N$3,Dashboard!$E$4:$E$18,0),
MATCH($B12,Dashboard!$F$3:$Q$3,0))
*
INDEX(Profiles!$G$3:$R$290,
MATCH('Load-Resource Balance'!$C12,Profiles!$E$3:$E$290,0),
MATCH('Load-Resource Balance'!N$3,Profiles!$G$2:$R$2,0))</f>
        <v>0</v>
      </c>
      <c r="O12" s="16">
        <f xml:space="preserve">
INDEX(Dashboard!$F$4:$Q$18,
MATCH(O$3,Dashboard!$E$4:$E$18,0),
MATCH($B12,Dashboard!$F$3:$Q$3,0))
*
INDEX(Profiles!$G$3:$R$290,
MATCH('Load-Resource Balance'!$C12,Profiles!$E$3:$E$290,0),
MATCH('Load-Resource Balance'!O$3,Profiles!$G$2:$R$2,0))</f>
        <v>5385</v>
      </c>
      <c r="P12" s="16">
        <f xml:space="preserve">
INDEX(Dashboard!$F$4:$Q$18,
MATCH(P$3,Dashboard!$E$4:$E$18,0),
MATCH($B12,Dashboard!$F$3:$Q$3,0))
*
INDEX(Profiles!$G$3:$R$290,
MATCH('Load-Resource Balance'!$C12,Profiles!$E$3:$E$290,0),
MATCH('Load-Resource Balance'!P$3,Profiles!$G$2:$R$2,0))</f>
        <v>4429</v>
      </c>
      <c r="Q12" s="16">
        <f xml:space="preserve">
INDEX(Dashboard!$F$4:$Q$18,
MATCH(Q$3,Dashboard!$E$4:$E$18,0),
MATCH($B12,Dashboard!$F$3:$Q$3,0))
*
INDEX(Profiles!$G$3:$R$290,
MATCH('Load-Resource Balance'!$C12,Profiles!$E$3:$E$290,0),
MATCH('Load-Resource Balance'!Q$3,Profiles!$G$2:$R$2,0))</f>
        <v>0</v>
      </c>
      <c r="R12" s="16">
        <f xml:space="preserve">
INDEX(Dashboard!$F$4:$Q$18,
MATCH(R$3,Dashboard!$E$4:$E$18,0),
MATCH($B12,Dashboard!$F$3:$Q$3,0))
*
INDEX(Profiles!$G$3:$R$290,
MATCH('Load-Resource Balance'!$C12,Profiles!$E$3:$E$290,0),
MATCH('Load-Resource Balance'!R$3,Profiles!$G$2:$R$2,0))</f>
        <v>4000</v>
      </c>
      <c r="S12" s="16">
        <f ca="1" xml:space="preserve">
INDEX(Dashboard!$F$4:$Q$18,
MATCH(S$3,Dashboard!$E$4:$E$18,0),
MATCH($B12,Dashboard!$F$3:$Q$3,0))
*
INDEX(Profiles!$G$3:$R$290,
MATCH('Load-Resource Balance'!$C12,Profiles!$E$3:$E$290,0),
MATCH('Load-Resource Balance'!S$3,Profiles!$G$2:$R$2,0))</f>
        <v>796.30641127181764</v>
      </c>
      <c r="T12" s="16">
        <f ca="1" xml:space="preserve">
INDEX(Dashboard!$F$4:$Q$18,
MATCH(T$3,Dashboard!$E$4:$E$18,0),
MATCH($B12,Dashboard!$F$3:$Q$3,0))
*
INDEX(Profiles!$G$3:$R$290,
MATCH('Load-Resource Balance'!$C12,Profiles!$E$3:$E$290,0),
MATCH('Load-Resource Balance'!T$3,Profiles!$G$2:$R$2,0))</f>
        <v>8784.5289157194311</v>
      </c>
      <c r="U12" s="16" cm="1">
        <f t="array" aca="1" ref="U12" ca="1">_xlfn.IFS(Dashboard!$I$33=Profiles!$W$3,
IF(H12-SUM(I12:T12)&gt;0,H12-SUM(I12:T12),0),
Dashboard!$I$33=Profiles!$W$4,
Profiles!S11*Dashboard!$F$17)</f>
        <v>0</v>
      </c>
      <c r="V12" s="17">
        <f t="shared" ca="1" si="1"/>
        <v>37774.835326991248</v>
      </c>
      <c r="W12" s="17">
        <f t="shared" ca="1" si="2"/>
        <v>0</v>
      </c>
      <c r="X12" s="17">
        <f t="shared" ca="1" si="3"/>
        <v>4653.1141546839717</v>
      </c>
      <c r="Y12" s="17">
        <f t="shared" ca="1" si="4"/>
        <v>4653.1141546839717</v>
      </c>
      <c r="Z12" s="17">
        <f t="shared" ca="1" si="5"/>
        <v>0</v>
      </c>
      <c r="AC12" s="9"/>
    </row>
    <row r="13" spans="2:29" x14ac:dyDescent="0.55000000000000004">
      <c r="B13" s="7">
        <v>1</v>
      </c>
      <c r="C13" s="7" t="str">
        <f t="shared" si="0"/>
        <v>1-10</v>
      </c>
      <c r="D13" s="7">
        <v>1</v>
      </c>
      <c r="E13" s="7" t="s">
        <v>7</v>
      </c>
      <c r="F13" s="7">
        <v>10</v>
      </c>
      <c r="G13" s="7" t="s">
        <v>92</v>
      </c>
      <c r="H13" s="17">
        <f>Profiles!F12*
(INDEX(Dashboard!$F$28:$Q$28,
MATCH('Load-Resource Balance'!B13,Dashboard!$F$3:$Q$3,0)))</f>
        <v>30969.748360819525</v>
      </c>
      <c r="I13" s="16">
        <f xml:space="preserve">
INDEX(Dashboard!$F$4:$Q$18,
MATCH(I$3,Dashboard!$E$4:$E$18,0),
MATCH($B13,Dashboard!$F$3:$Q$3,0))
*
INDEX(Profiles!$G$3:$R$290,
MATCH('Load-Resource Balance'!$C13,Profiles!$E$3:$E$290,0),
MATCH('Load-Resource Balance'!I$3,Profiles!$G$2:$R$2,0))</f>
        <v>1140</v>
      </c>
      <c r="J13" s="16">
        <f xml:space="preserve">
INDEX(Dashboard!$F$4:$Q$18,
MATCH(J$3,Dashboard!$E$4:$E$18,0),
MATCH($B13,Dashboard!$F$3:$Q$3,0))
*
INDEX(Profiles!$G$3:$R$290,
MATCH('Load-Resource Balance'!$C13,Profiles!$E$3:$E$290,0),
MATCH('Load-Resource Balance'!J$3,Profiles!$G$2:$R$2,0))</f>
        <v>1249</v>
      </c>
      <c r="K13" s="16">
        <f xml:space="preserve">
INDEX(Dashboard!$F$4:$Q$18,
MATCH(K$3,Dashboard!$E$4:$E$18,0),
MATCH($B13,Dashboard!$F$3:$Q$3,0))
*
INDEX(Profiles!$G$3:$R$290,
MATCH('Load-Resource Balance'!$C13,Profiles!$E$3:$E$290,0),
MATCH('Load-Resource Balance'!K$3,Profiles!$G$2:$R$2,0))</f>
        <v>212</v>
      </c>
      <c r="L13" s="16">
        <f xml:space="preserve">
INDEX(Dashboard!$F$4:$Q$18,
MATCH(L$3,Dashboard!$E$4:$E$18,0),
MATCH($B13,Dashboard!$F$3:$Q$3,0))
*
INDEX(Profiles!$G$3:$R$290,
MATCH('Load-Resource Balance'!$C13,Profiles!$E$3:$E$290,0),
MATCH('Load-Resource Balance'!L$3,Profiles!$G$2:$R$2,0))</f>
        <v>448</v>
      </c>
      <c r="M13" s="16">
        <f xml:space="preserve">
INDEX(Dashboard!$F$4:$Q$18,
MATCH(M$3,Dashboard!$E$4:$E$18,0),
MATCH($B13,Dashboard!$F$3:$Q$3,0))
*
INDEX(Profiles!$G$3:$R$290,
MATCH('Load-Resource Balance'!$C13,Profiles!$E$3:$E$290,0),
MATCH('Load-Resource Balance'!M$3,Profiles!$G$2:$R$2,0))</f>
        <v>11331</v>
      </c>
      <c r="N13" s="16">
        <f xml:space="preserve">
INDEX(Dashboard!$F$4:$Q$18,
MATCH(N$3,Dashboard!$E$4:$E$18,0),
MATCH($B13,Dashboard!$F$3:$Q$3,0))
*
INDEX(Profiles!$G$3:$R$290,
MATCH('Load-Resource Balance'!$C13,Profiles!$E$3:$E$290,0),
MATCH('Load-Resource Balance'!N$3,Profiles!$G$2:$R$2,0))</f>
        <v>0</v>
      </c>
      <c r="O13" s="16">
        <f xml:space="preserve">
INDEX(Dashboard!$F$4:$Q$18,
MATCH(O$3,Dashboard!$E$4:$E$18,0),
MATCH($B13,Dashboard!$F$3:$Q$3,0))
*
INDEX(Profiles!$G$3:$R$290,
MATCH('Load-Resource Balance'!$C13,Profiles!$E$3:$E$290,0),
MATCH('Load-Resource Balance'!O$3,Profiles!$G$2:$R$2,0))</f>
        <v>5385</v>
      </c>
      <c r="P13" s="16">
        <f xml:space="preserve">
INDEX(Dashboard!$F$4:$Q$18,
MATCH(P$3,Dashboard!$E$4:$E$18,0),
MATCH($B13,Dashboard!$F$3:$Q$3,0))
*
INDEX(Profiles!$G$3:$R$290,
MATCH('Load-Resource Balance'!$C13,Profiles!$E$3:$E$290,0),
MATCH('Load-Resource Balance'!P$3,Profiles!$G$2:$R$2,0))</f>
        <v>4429</v>
      </c>
      <c r="Q13" s="16">
        <f xml:space="preserve">
INDEX(Dashboard!$F$4:$Q$18,
MATCH(Q$3,Dashboard!$E$4:$E$18,0),
MATCH($B13,Dashboard!$F$3:$Q$3,0))
*
INDEX(Profiles!$G$3:$R$290,
MATCH('Load-Resource Balance'!$C13,Profiles!$E$3:$E$290,0),
MATCH('Load-Resource Balance'!Q$3,Profiles!$G$2:$R$2,0))</f>
        <v>0</v>
      </c>
      <c r="R13" s="16">
        <f xml:space="preserve">
INDEX(Dashboard!$F$4:$Q$18,
MATCH(R$3,Dashboard!$E$4:$E$18,0),
MATCH($B13,Dashboard!$F$3:$Q$3,0))
*
INDEX(Profiles!$G$3:$R$290,
MATCH('Load-Resource Balance'!$C13,Profiles!$E$3:$E$290,0),
MATCH('Load-Resource Balance'!R$3,Profiles!$G$2:$R$2,0))</f>
        <v>4000</v>
      </c>
      <c r="S13" s="16">
        <f ca="1" xml:space="preserve">
INDEX(Dashboard!$F$4:$Q$18,
MATCH(S$3,Dashboard!$E$4:$E$18,0),
MATCH($B13,Dashboard!$F$3:$Q$3,0))
*
INDEX(Profiles!$G$3:$R$290,
MATCH('Load-Resource Balance'!$C13,Profiles!$E$3:$E$290,0),
MATCH('Load-Resource Balance'!S$3,Profiles!$G$2:$R$2,0))</f>
        <v>693.19972847738052</v>
      </c>
      <c r="T13" s="16">
        <f ca="1" xml:space="preserve">
INDEX(Dashboard!$F$4:$Q$18,
MATCH(T$3,Dashboard!$E$4:$E$18,0),
MATCH($B13,Dashboard!$F$3:$Q$3,0))
*
INDEX(Profiles!$G$3:$R$290,
MATCH('Load-Resource Balance'!$C13,Profiles!$E$3:$E$290,0),
MATCH('Load-Resource Balance'!T$3,Profiles!$G$2:$R$2,0))</f>
        <v>13264.808250012567</v>
      </c>
      <c r="U13" s="16" cm="1">
        <f t="array" aca="1" ref="U13" ca="1">_xlfn.IFS(Dashboard!$I$33=Profiles!$W$3,
IF(H13-SUM(I13:T13)&gt;0,H13-SUM(I13:T13),0),
Dashboard!$I$33=Profiles!$W$4,
Profiles!S12*Dashboard!$F$17)</f>
        <v>0</v>
      </c>
      <c r="V13" s="17">
        <f t="shared" ca="1" si="1"/>
        <v>42152.007978489943</v>
      </c>
      <c r="W13" s="17">
        <f t="shared" ca="1" si="2"/>
        <v>0</v>
      </c>
      <c r="X13" s="17">
        <f t="shared" ca="1" si="3"/>
        <v>11182.259617670417</v>
      </c>
      <c r="Y13" s="17">
        <f t="shared" ca="1" si="4"/>
        <v>11182.259617670417</v>
      </c>
      <c r="Z13" s="17">
        <f t="shared" ca="1" si="5"/>
        <v>0</v>
      </c>
      <c r="AC13" s="9"/>
    </row>
    <row r="14" spans="2:29" x14ac:dyDescent="0.55000000000000004">
      <c r="B14" s="7">
        <v>1</v>
      </c>
      <c r="C14" s="7" t="str">
        <f t="shared" si="0"/>
        <v>1-11</v>
      </c>
      <c r="D14" s="7">
        <v>1</v>
      </c>
      <c r="E14" s="7" t="s">
        <v>7</v>
      </c>
      <c r="F14" s="7">
        <v>11</v>
      </c>
      <c r="G14" s="7" t="s">
        <v>92</v>
      </c>
      <c r="H14" s="17">
        <f>Profiles!F13*
(INDEX(Dashboard!$F$28:$Q$28,
MATCH('Load-Resource Balance'!B14,Dashboard!$F$3:$Q$3,0)))</f>
        <v>29462.398035655806</v>
      </c>
      <c r="I14" s="16">
        <f xml:space="preserve">
INDEX(Dashboard!$F$4:$Q$18,
MATCH(I$3,Dashboard!$E$4:$E$18,0),
MATCH($B14,Dashboard!$F$3:$Q$3,0))
*
INDEX(Profiles!$G$3:$R$290,
MATCH('Load-Resource Balance'!$C14,Profiles!$E$3:$E$290,0),
MATCH('Load-Resource Balance'!I$3,Profiles!$G$2:$R$2,0))</f>
        <v>1140</v>
      </c>
      <c r="J14" s="16">
        <f xml:space="preserve">
INDEX(Dashboard!$F$4:$Q$18,
MATCH(J$3,Dashboard!$E$4:$E$18,0),
MATCH($B14,Dashboard!$F$3:$Q$3,0))
*
INDEX(Profiles!$G$3:$R$290,
MATCH('Load-Resource Balance'!$C14,Profiles!$E$3:$E$290,0),
MATCH('Load-Resource Balance'!J$3,Profiles!$G$2:$R$2,0))</f>
        <v>1249</v>
      </c>
      <c r="K14" s="16">
        <f xml:space="preserve">
INDEX(Dashboard!$F$4:$Q$18,
MATCH(K$3,Dashboard!$E$4:$E$18,0),
MATCH($B14,Dashboard!$F$3:$Q$3,0))
*
INDEX(Profiles!$G$3:$R$290,
MATCH('Load-Resource Balance'!$C14,Profiles!$E$3:$E$290,0),
MATCH('Load-Resource Balance'!K$3,Profiles!$G$2:$R$2,0))</f>
        <v>212</v>
      </c>
      <c r="L14" s="16">
        <f xml:space="preserve">
INDEX(Dashboard!$F$4:$Q$18,
MATCH(L$3,Dashboard!$E$4:$E$18,0),
MATCH($B14,Dashboard!$F$3:$Q$3,0))
*
INDEX(Profiles!$G$3:$R$290,
MATCH('Load-Resource Balance'!$C14,Profiles!$E$3:$E$290,0),
MATCH('Load-Resource Balance'!L$3,Profiles!$G$2:$R$2,0))</f>
        <v>448</v>
      </c>
      <c r="M14" s="16">
        <f xml:space="preserve">
INDEX(Dashboard!$F$4:$Q$18,
MATCH(M$3,Dashboard!$E$4:$E$18,0),
MATCH($B14,Dashboard!$F$3:$Q$3,0))
*
INDEX(Profiles!$G$3:$R$290,
MATCH('Load-Resource Balance'!$C14,Profiles!$E$3:$E$290,0),
MATCH('Load-Resource Balance'!M$3,Profiles!$G$2:$R$2,0))</f>
        <v>11331</v>
      </c>
      <c r="N14" s="16">
        <f xml:space="preserve">
INDEX(Dashboard!$F$4:$Q$18,
MATCH(N$3,Dashboard!$E$4:$E$18,0),
MATCH($B14,Dashboard!$F$3:$Q$3,0))
*
INDEX(Profiles!$G$3:$R$290,
MATCH('Load-Resource Balance'!$C14,Profiles!$E$3:$E$290,0),
MATCH('Load-Resource Balance'!N$3,Profiles!$G$2:$R$2,0))</f>
        <v>0</v>
      </c>
      <c r="O14" s="16">
        <f xml:space="preserve">
INDEX(Dashboard!$F$4:$Q$18,
MATCH(O$3,Dashboard!$E$4:$E$18,0),
MATCH($B14,Dashboard!$F$3:$Q$3,0))
*
INDEX(Profiles!$G$3:$R$290,
MATCH('Load-Resource Balance'!$C14,Profiles!$E$3:$E$290,0),
MATCH('Load-Resource Balance'!O$3,Profiles!$G$2:$R$2,0))</f>
        <v>5385</v>
      </c>
      <c r="P14" s="16">
        <f xml:space="preserve">
INDEX(Dashboard!$F$4:$Q$18,
MATCH(P$3,Dashboard!$E$4:$E$18,0),
MATCH($B14,Dashboard!$F$3:$Q$3,0))
*
INDEX(Profiles!$G$3:$R$290,
MATCH('Load-Resource Balance'!$C14,Profiles!$E$3:$E$290,0),
MATCH('Load-Resource Balance'!P$3,Profiles!$G$2:$R$2,0))</f>
        <v>4429</v>
      </c>
      <c r="Q14" s="16">
        <f xml:space="preserve">
INDEX(Dashboard!$F$4:$Q$18,
MATCH(Q$3,Dashboard!$E$4:$E$18,0),
MATCH($B14,Dashboard!$F$3:$Q$3,0))
*
INDEX(Profiles!$G$3:$R$290,
MATCH('Load-Resource Balance'!$C14,Profiles!$E$3:$E$290,0),
MATCH('Load-Resource Balance'!Q$3,Profiles!$G$2:$R$2,0))</f>
        <v>0</v>
      </c>
      <c r="R14" s="16">
        <f xml:space="preserve">
INDEX(Dashboard!$F$4:$Q$18,
MATCH(R$3,Dashboard!$E$4:$E$18,0),
MATCH($B14,Dashboard!$F$3:$Q$3,0))
*
INDEX(Profiles!$G$3:$R$290,
MATCH('Load-Resource Balance'!$C14,Profiles!$E$3:$E$290,0),
MATCH('Load-Resource Balance'!R$3,Profiles!$G$2:$R$2,0))</f>
        <v>4000</v>
      </c>
      <c r="S14" s="16">
        <f ca="1" xml:space="preserve">
INDEX(Dashboard!$F$4:$Q$18,
MATCH(S$3,Dashboard!$E$4:$E$18,0),
MATCH($B14,Dashboard!$F$3:$Q$3,0))
*
INDEX(Profiles!$G$3:$R$290,
MATCH('Load-Resource Balance'!$C14,Profiles!$E$3:$E$290,0),
MATCH('Load-Resource Balance'!S$3,Profiles!$G$2:$R$2,0))</f>
        <v>654.01773234466191</v>
      </c>
      <c r="T14" s="16">
        <f ca="1" xml:space="preserve">
INDEX(Dashboard!$F$4:$Q$18,
MATCH(T$3,Dashboard!$E$4:$E$18,0),
MATCH($B14,Dashboard!$F$3:$Q$3,0))
*
INDEX(Profiles!$G$3:$R$290,
MATCH('Load-Resource Balance'!$C14,Profiles!$E$3:$E$290,0),
MATCH('Load-Resource Balance'!T$3,Profiles!$G$2:$R$2,0))</f>
        <v>14481.128437794301</v>
      </c>
      <c r="U14" s="16" cm="1">
        <f t="array" aca="1" ref="U14" ca="1">_xlfn.IFS(Dashboard!$I$33=Profiles!$W$3,
IF(H14-SUM(I14:T14)&gt;0,H14-SUM(I14:T14),0),
Dashboard!$I$33=Profiles!$W$4,
Profiles!S13*Dashboard!$F$17)</f>
        <v>0</v>
      </c>
      <c r="V14" s="17">
        <f t="shared" ca="1" si="1"/>
        <v>43329.146170138963</v>
      </c>
      <c r="W14" s="17">
        <f t="shared" ca="1" si="2"/>
        <v>0</v>
      </c>
      <c r="X14" s="17">
        <f t="shared" ca="1" si="3"/>
        <v>13866.748134483158</v>
      </c>
      <c r="Y14" s="17">
        <f t="shared" ca="1" si="4"/>
        <v>13866.748134483158</v>
      </c>
      <c r="Z14" s="17">
        <f t="shared" ca="1" si="5"/>
        <v>0</v>
      </c>
      <c r="AC14" s="9"/>
    </row>
    <row r="15" spans="2:29" x14ac:dyDescent="0.55000000000000004">
      <c r="B15" s="7">
        <v>1</v>
      </c>
      <c r="C15" s="7" t="str">
        <f t="shared" si="0"/>
        <v>1-12</v>
      </c>
      <c r="D15" s="7">
        <v>1</v>
      </c>
      <c r="E15" s="7" t="s">
        <v>7</v>
      </c>
      <c r="F15" s="7">
        <v>12</v>
      </c>
      <c r="G15" s="7" t="s">
        <v>92</v>
      </c>
      <c r="H15" s="17">
        <f>Profiles!F14*
(INDEX(Dashboard!$F$28:$Q$28,
MATCH('Load-Resource Balance'!B15,Dashboard!$F$3:$Q$3,0)))</f>
        <v>28098.027886030122</v>
      </c>
      <c r="I15" s="16">
        <f xml:space="preserve">
INDEX(Dashboard!$F$4:$Q$18,
MATCH(I$3,Dashboard!$E$4:$E$18,0),
MATCH($B15,Dashboard!$F$3:$Q$3,0))
*
INDEX(Profiles!$G$3:$R$290,
MATCH('Load-Resource Balance'!$C15,Profiles!$E$3:$E$290,0),
MATCH('Load-Resource Balance'!I$3,Profiles!$G$2:$R$2,0))</f>
        <v>1140</v>
      </c>
      <c r="J15" s="16">
        <f xml:space="preserve">
INDEX(Dashboard!$F$4:$Q$18,
MATCH(J$3,Dashboard!$E$4:$E$18,0),
MATCH($B15,Dashboard!$F$3:$Q$3,0))
*
INDEX(Profiles!$G$3:$R$290,
MATCH('Load-Resource Balance'!$C15,Profiles!$E$3:$E$290,0),
MATCH('Load-Resource Balance'!J$3,Profiles!$G$2:$R$2,0))</f>
        <v>1249</v>
      </c>
      <c r="K15" s="16">
        <f xml:space="preserve">
INDEX(Dashboard!$F$4:$Q$18,
MATCH(K$3,Dashboard!$E$4:$E$18,0),
MATCH($B15,Dashboard!$F$3:$Q$3,0))
*
INDEX(Profiles!$G$3:$R$290,
MATCH('Load-Resource Balance'!$C15,Profiles!$E$3:$E$290,0),
MATCH('Load-Resource Balance'!K$3,Profiles!$G$2:$R$2,0))</f>
        <v>212</v>
      </c>
      <c r="L15" s="16">
        <f xml:space="preserve">
INDEX(Dashboard!$F$4:$Q$18,
MATCH(L$3,Dashboard!$E$4:$E$18,0),
MATCH($B15,Dashboard!$F$3:$Q$3,0))
*
INDEX(Profiles!$G$3:$R$290,
MATCH('Load-Resource Balance'!$C15,Profiles!$E$3:$E$290,0),
MATCH('Load-Resource Balance'!L$3,Profiles!$G$2:$R$2,0))</f>
        <v>448</v>
      </c>
      <c r="M15" s="16">
        <f xml:space="preserve">
INDEX(Dashboard!$F$4:$Q$18,
MATCH(M$3,Dashboard!$E$4:$E$18,0),
MATCH($B15,Dashboard!$F$3:$Q$3,0))
*
INDEX(Profiles!$G$3:$R$290,
MATCH('Load-Resource Balance'!$C15,Profiles!$E$3:$E$290,0),
MATCH('Load-Resource Balance'!M$3,Profiles!$G$2:$R$2,0))</f>
        <v>11331</v>
      </c>
      <c r="N15" s="16">
        <f xml:space="preserve">
INDEX(Dashboard!$F$4:$Q$18,
MATCH(N$3,Dashboard!$E$4:$E$18,0),
MATCH($B15,Dashboard!$F$3:$Q$3,0))
*
INDEX(Profiles!$G$3:$R$290,
MATCH('Load-Resource Balance'!$C15,Profiles!$E$3:$E$290,0),
MATCH('Load-Resource Balance'!N$3,Profiles!$G$2:$R$2,0))</f>
        <v>0</v>
      </c>
      <c r="O15" s="16">
        <f xml:space="preserve">
INDEX(Dashboard!$F$4:$Q$18,
MATCH(O$3,Dashboard!$E$4:$E$18,0),
MATCH($B15,Dashboard!$F$3:$Q$3,0))
*
INDEX(Profiles!$G$3:$R$290,
MATCH('Load-Resource Balance'!$C15,Profiles!$E$3:$E$290,0),
MATCH('Load-Resource Balance'!O$3,Profiles!$G$2:$R$2,0))</f>
        <v>5385</v>
      </c>
      <c r="P15" s="16">
        <f xml:space="preserve">
INDEX(Dashboard!$F$4:$Q$18,
MATCH(P$3,Dashboard!$E$4:$E$18,0),
MATCH($B15,Dashboard!$F$3:$Q$3,0))
*
INDEX(Profiles!$G$3:$R$290,
MATCH('Load-Resource Balance'!$C15,Profiles!$E$3:$E$290,0),
MATCH('Load-Resource Balance'!P$3,Profiles!$G$2:$R$2,0))</f>
        <v>4429</v>
      </c>
      <c r="Q15" s="16">
        <f xml:space="preserve">
INDEX(Dashboard!$F$4:$Q$18,
MATCH(Q$3,Dashboard!$E$4:$E$18,0),
MATCH($B15,Dashboard!$F$3:$Q$3,0))
*
INDEX(Profiles!$G$3:$R$290,
MATCH('Load-Resource Balance'!$C15,Profiles!$E$3:$E$290,0),
MATCH('Load-Resource Balance'!Q$3,Profiles!$G$2:$R$2,0))</f>
        <v>0</v>
      </c>
      <c r="R15" s="16">
        <f xml:space="preserve">
INDEX(Dashboard!$F$4:$Q$18,
MATCH(R$3,Dashboard!$E$4:$E$18,0),
MATCH($B15,Dashboard!$F$3:$Q$3,0))
*
INDEX(Profiles!$G$3:$R$290,
MATCH('Load-Resource Balance'!$C15,Profiles!$E$3:$E$290,0),
MATCH('Load-Resource Balance'!R$3,Profiles!$G$2:$R$2,0))</f>
        <v>4000</v>
      </c>
      <c r="S15" s="16">
        <f ca="1" xml:space="preserve">
INDEX(Dashboard!$F$4:$Q$18,
MATCH(S$3,Dashboard!$E$4:$E$18,0),
MATCH($B15,Dashboard!$F$3:$Q$3,0))
*
INDEX(Profiles!$G$3:$R$290,
MATCH('Load-Resource Balance'!$C15,Profiles!$E$3:$E$290,0),
MATCH('Load-Resource Balance'!S$3,Profiles!$G$2:$R$2,0))</f>
        <v>674.47832063212456</v>
      </c>
      <c r="T15" s="16">
        <f ca="1" xml:space="preserve">
INDEX(Dashboard!$F$4:$Q$18,
MATCH(T$3,Dashboard!$E$4:$E$18,0),
MATCH($B15,Dashboard!$F$3:$Q$3,0))
*
INDEX(Profiles!$G$3:$R$290,
MATCH('Load-Resource Balance'!$C15,Profiles!$E$3:$E$290,0),
MATCH('Load-Resource Balance'!T$3,Profiles!$G$2:$R$2,0))</f>
        <v>14795.232612908858</v>
      </c>
      <c r="U15" s="16" cm="1">
        <f t="array" aca="1" ref="U15" ca="1">_xlfn.IFS(Dashboard!$I$33=Profiles!$W$3,
IF(H15-SUM(I15:T15)&gt;0,H15-SUM(I15:T15),0),
Dashboard!$I$33=Profiles!$W$4,
Profiles!S14*Dashboard!$F$17)</f>
        <v>0</v>
      </c>
      <c r="V15" s="17">
        <f t="shared" ca="1" si="1"/>
        <v>43663.710933540984</v>
      </c>
      <c r="W15" s="17">
        <f t="shared" ca="1" si="2"/>
        <v>0</v>
      </c>
      <c r="X15" s="17">
        <f t="shared" ca="1" si="3"/>
        <v>15565.683047510862</v>
      </c>
      <c r="Y15" s="17">
        <f t="shared" ca="1" si="4"/>
        <v>15565.683047510862</v>
      </c>
      <c r="Z15" s="17">
        <f t="shared" ca="1" si="5"/>
        <v>0</v>
      </c>
      <c r="AC15" s="9"/>
    </row>
    <row r="16" spans="2:29" x14ac:dyDescent="0.55000000000000004">
      <c r="B16" s="7">
        <v>1</v>
      </c>
      <c r="C16" s="7" t="str">
        <f t="shared" si="0"/>
        <v>1-13</v>
      </c>
      <c r="D16" s="7">
        <v>1</v>
      </c>
      <c r="E16" s="7" t="s">
        <v>7</v>
      </c>
      <c r="F16" s="7">
        <v>13</v>
      </c>
      <c r="G16" s="7" t="s">
        <v>92</v>
      </c>
      <c r="H16" s="17">
        <f>Profiles!F15*
(INDEX(Dashboard!$F$28:$Q$28,
MATCH('Load-Resource Balance'!B16,Dashboard!$F$3:$Q$3,0)))</f>
        <v>27324.965581002431</v>
      </c>
      <c r="I16" s="16">
        <f xml:space="preserve">
INDEX(Dashboard!$F$4:$Q$18,
MATCH(I$3,Dashboard!$E$4:$E$18,0),
MATCH($B16,Dashboard!$F$3:$Q$3,0))
*
INDEX(Profiles!$G$3:$R$290,
MATCH('Load-Resource Balance'!$C16,Profiles!$E$3:$E$290,0),
MATCH('Load-Resource Balance'!I$3,Profiles!$G$2:$R$2,0))</f>
        <v>1140</v>
      </c>
      <c r="J16" s="16">
        <f xml:space="preserve">
INDEX(Dashboard!$F$4:$Q$18,
MATCH(J$3,Dashboard!$E$4:$E$18,0),
MATCH($B16,Dashboard!$F$3:$Q$3,0))
*
INDEX(Profiles!$G$3:$R$290,
MATCH('Load-Resource Balance'!$C16,Profiles!$E$3:$E$290,0),
MATCH('Load-Resource Balance'!J$3,Profiles!$G$2:$R$2,0))</f>
        <v>1249</v>
      </c>
      <c r="K16" s="16">
        <f xml:space="preserve">
INDEX(Dashboard!$F$4:$Q$18,
MATCH(K$3,Dashboard!$E$4:$E$18,0),
MATCH($B16,Dashboard!$F$3:$Q$3,0))
*
INDEX(Profiles!$G$3:$R$290,
MATCH('Load-Resource Balance'!$C16,Profiles!$E$3:$E$290,0),
MATCH('Load-Resource Balance'!K$3,Profiles!$G$2:$R$2,0))</f>
        <v>212</v>
      </c>
      <c r="L16" s="16">
        <f xml:space="preserve">
INDEX(Dashboard!$F$4:$Q$18,
MATCH(L$3,Dashboard!$E$4:$E$18,0),
MATCH($B16,Dashboard!$F$3:$Q$3,0))
*
INDEX(Profiles!$G$3:$R$290,
MATCH('Load-Resource Balance'!$C16,Profiles!$E$3:$E$290,0),
MATCH('Load-Resource Balance'!L$3,Profiles!$G$2:$R$2,0))</f>
        <v>448</v>
      </c>
      <c r="M16" s="16">
        <f xml:space="preserve">
INDEX(Dashboard!$F$4:$Q$18,
MATCH(M$3,Dashboard!$E$4:$E$18,0),
MATCH($B16,Dashboard!$F$3:$Q$3,0))
*
INDEX(Profiles!$G$3:$R$290,
MATCH('Load-Resource Balance'!$C16,Profiles!$E$3:$E$290,0),
MATCH('Load-Resource Balance'!M$3,Profiles!$G$2:$R$2,0))</f>
        <v>11331</v>
      </c>
      <c r="N16" s="16">
        <f xml:space="preserve">
INDEX(Dashboard!$F$4:$Q$18,
MATCH(N$3,Dashboard!$E$4:$E$18,0),
MATCH($B16,Dashboard!$F$3:$Q$3,0))
*
INDEX(Profiles!$G$3:$R$290,
MATCH('Load-Resource Balance'!$C16,Profiles!$E$3:$E$290,0),
MATCH('Load-Resource Balance'!N$3,Profiles!$G$2:$R$2,0))</f>
        <v>0</v>
      </c>
      <c r="O16" s="16">
        <f xml:space="preserve">
INDEX(Dashboard!$F$4:$Q$18,
MATCH(O$3,Dashboard!$E$4:$E$18,0),
MATCH($B16,Dashboard!$F$3:$Q$3,0))
*
INDEX(Profiles!$G$3:$R$290,
MATCH('Load-Resource Balance'!$C16,Profiles!$E$3:$E$290,0),
MATCH('Load-Resource Balance'!O$3,Profiles!$G$2:$R$2,0))</f>
        <v>5385</v>
      </c>
      <c r="P16" s="16">
        <f xml:space="preserve">
INDEX(Dashboard!$F$4:$Q$18,
MATCH(P$3,Dashboard!$E$4:$E$18,0),
MATCH($B16,Dashboard!$F$3:$Q$3,0))
*
INDEX(Profiles!$G$3:$R$290,
MATCH('Load-Resource Balance'!$C16,Profiles!$E$3:$E$290,0),
MATCH('Load-Resource Balance'!P$3,Profiles!$G$2:$R$2,0))</f>
        <v>4429</v>
      </c>
      <c r="Q16" s="16">
        <f xml:space="preserve">
INDEX(Dashboard!$F$4:$Q$18,
MATCH(Q$3,Dashboard!$E$4:$E$18,0),
MATCH($B16,Dashboard!$F$3:$Q$3,0))
*
INDEX(Profiles!$G$3:$R$290,
MATCH('Load-Resource Balance'!$C16,Profiles!$E$3:$E$290,0),
MATCH('Load-Resource Balance'!Q$3,Profiles!$G$2:$R$2,0))</f>
        <v>0</v>
      </c>
      <c r="R16" s="16">
        <f xml:space="preserve">
INDEX(Dashboard!$F$4:$Q$18,
MATCH(R$3,Dashboard!$E$4:$E$18,0),
MATCH($B16,Dashboard!$F$3:$Q$3,0))
*
INDEX(Profiles!$G$3:$R$290,
MATCH('Load-Resource Balance'!$C16,Profiles!$E$3:$E$290,0),
MATCH('Load-Resource Balance'!R$3,Profiles!$G$2:$R$2,0))</f>
        <v>4000</v>
      </c>
      <c r="S16" s="16">
        <f ca="1" xml:space="preserve">
INDEX(Dashboard!$F$4:$Q$18,
MATCH(S$3,Dashboard!$E$4:$E$18,0),
MATCH($B16,Dashboard!$F$3:$Q$3,0))
*
INDEX(Profiles!$G$3:$R$290,
MATCH('Load-Resource Balance'!$C16,Profiles!$E$3:$E$290,0),
MATCH('Load-Resource Balance'!S$3,Profiles!$G$2:$R$2,0))</f>
        <v>668.29641619983943</v>
      </c>
      <c r="T16" s="16">
        <f ca="1" xml:space="preserve">
INDEX(Dashboard!$F$4:$Q$18,
MATCH(T$3,Dashboard!$E$4:$E$18,0),
MATCH($B16,Dashboard!$F$3:$Q$3,0))
*
INDEX(Profiles!$G$3:$R$290,
MATCH('Load-Resource Balance'!$C16,Profiles!$E$3:$E$290,0),
MATCH('Load-Resource Balance'!T$3,Profiles!$G$2:$R$2,0))</f>
        <v>14660.788547716556</v>
      </c>
      <c r="U16" s="16" cm="1">
        <f t="array" aca="1" ref="U16" ca="1">_xlfn.IFS(Dashboard!$I$33=Profiles!$W$3,
IF(H16-SUM(I16:T16)&gt;0,H16-SUM(I16:T16),0),
Dashboard!$I$33=Profiles!$W$4,
Profiles!S15*Dashboard!$F$17)</f>
        <v>0</v>
      </c>
      <c r="V16" s="17">
        <f t="shared" ca="1" si="1"/>
        <v>43523.084963916393</v>
      </c>
      <c r="W16" s="17">
        <f t="shared" ca="1" si="2"/>
        <v>0</v>
      </c>
      <c r="X16" s="17">
        <f t="shared" ca="1" si="3"/>
        <v>16198.119382913963</v>
      </c>
      <c r="Y16" s="17">
        <f t="shared" ca="1" si="4"/>
        <v>16198.119382913963</v>
      </c>
      <c r="Z16" s="17">
        <f t="shared" ca="1" si="5"/>
        <v>0</v>
      </c>
      <c r="AC16" s="9"/>
    </row>
    <row r="17" spans="2:29" x14ac:dyDescent="0.55000000000000004">
      <c r="B17" s="7">
        <v>1</v>
      </c>
      <c r="C17" s="7" t="str">
        <f t="shared" si="0"/>
        <v>1-14</v>
      </c>
      <c r="D17" s="7">
        <v>1</v>
      </c>
      <c r="E17" s="7" t="s">
        <v>7</v>
      </c>
      <c r="F17" s="7">
        <v>14</v>
      </c>
      <c r="G17" s="7" t="s">
        <v>92</v>
      </c>
      <c r="H17" s="17">
        <f>Profiles!F16*
(INDEX(Dashboard!$F$28:$Q$28,
MATCH('Load-Resource Balance'!B17,Dashboard!$F$3:$Q$3,0)))</f>
        <v>27457.040488914685</v>
      </c>
      <c r="I17" s="16">
        <f xml:space="preserve">
INDEX(Dashboard!$F$4:$Q$18,
MATCH(I$3,Dashboard!$E$4:$E$18,0),
MATCH($B17,Dashboard!$F$3:$Q$3,0))
*
INDEX(Profiles!$G$3:$R$290,
MATCH('Load-Resource Balance'!$C17,Profiles!$E$3:$E$290,0),
MATCH('Load-Resource Balance'!I$3,Profiles!$G$2:$R$2,0))</f>
        <v>1140</v>
      </c>
      <c r="J17" s="16">
        <f xml:space="preserve">
INDEX(Dashboard!$F$4:$Q$18,
MATCH(J$3,Dashboard!$E$4:$E$18,0),
MATCH($B17,Dashboard!$F$3:$Q$3,0))
*
INDEX(Profiles!$G$3:$R$290,
MATCH('Load-Resource Balance'!$C17,Profiles!$E$3:$E$290,0),
MATCH('Load-Resource Balance'!J$3,Profiles!$G$2:$R$2,0))</f>
        <v>1249</v>
      </c>
      <c r="K17" s="16">
        <f xml:space="preserve">
INDEX(Dashboard!$F$4:$Q$18,
MATCH(K$3,Dashboard!$E$4:$E$18,0),
MATCH($B17,Dashboard!$F$3:$Q$3,0))
*
INDEX(Profiles!$G$3:$R$290,
MATCH('Load-Resource Balance'!$C17,Profiles!$E$3:$E$290,0),
MATCH('Load-Resource Balance'!K$3,Profiles!$G$2:$R$2,0))</f>
        <v>212</v>
      </c>
      <c r="L17" s="16">
        <f xml:space="preserve">
INDEX(Dashboard!$F$4:$Q$18,
MATCH(L$3,Dashboard!$E$4:$E$18,0),
MATCH($B17,Dashboard!$F$3:$Q$3,0))
*
INDEX(Profiles!$G$3:$R$290,
MATCH('Load-Resource Balance'!$C17,Profiles!$E$3:$E$290,0),
MATCH('Load-Resource Balance'!L$3,Profiles!$G$2:$R$2,0))</f>
        <v>448</v>
      </c>
      <c r="M17" s="16">
        <f xml:space="preserve">
INDEX(Dashboard!$F$4:$Q$18,
MATCH(M$3,Dashboard!$E$4:$E$18,0),
MATCH($B17,Dashboard!$F$3:$Q$3,0))
*
INDEX(Profiles!$G$3:$R$290,
MATCH('Load-Resource Balance'!$C17,Profiles!$E$3:$E$290,0),
MATCH('Load-Resource Balance'!M$3,Profiles!$G$2:$R$2,0))</f>
        <v>11331</v>
      </c>
      <c r="N17" s="16">
        <f xml:space="preserve">
INDEX(Dashboard!$F$4:$Q$18,
MATCH(N$3,Dashboard!$E$4:$E$18,0),
MATCH($B17,Dashboard!$F$3:$Q$3,0))
*
INDEX(Profiles!$G$3:$R$290,
MATCH('Load-Resource Balance'!$C17,Profiles!$E$3:$E$290,0),
MATCH('Load-Resource Balance'!N$3,Profiles!$G$2:$R$2,0))</f>
        <v>0</v>
      </c>
      <c r="O17" s="16">
        <f xml:space="preserve">
INDEX(Dashboard!$F$4:$Q$18,
MATCH(O$3,Dashboard!$E$4:$E$18,0),
MATCH($B17,Dashboard!$F$3:$Q$3,0))
*
INDEX(Profiles!$G$3:$R$290,
MATCH('Load-Resource Balance'!$C17,Profiles!$E$3:$E$290,0),
MATCH('Load-Resource Balance'!O$3,Profiles!$G$2:$R$2,0))</f>
        <v>5385</v>
      </c>
      <c r="P17" s="16">
        <f xml:space="preserve">
INDEX(Dashboard!$F$4:$Q$18,
MATCH(P$3,Dashboard!$E$4:$E$18,0),
MATCH($B17,Dashboard!$F$3:$Q$3,0))
*
INDEX(Profiles!$G$3:$R$290,
MATCH('Load-Resource Balance'!$C17,Profiles!$E$3:$E$290,0),
MATCH('Load-Resource Balance'!P$3,Profiles!$G$2:$R$2,0))</f>
        <v>4429</v>
      </c>
      <c r="Q17" s="16">
        <f xml:space="preserve">
INDEX(Dashboard!$F$4:$Q$18,
MATCH(Q$3,Dashboard!$E$4:$E$18,0),
MATCH($B17,Dashboard!$F$3:$Q$3,0))
*
INDEX(Profiles!$G$3:$R$290,
MATCH('Load-Resource Balance'!$C17,Profiles!$E$3:$E$290,0),
MATCH('Load-Resource Balance'!Q$3,Profiles!$G$2:$R$2,0))</f>
        <v>0</v>
      </c>
      <c r="R17" s="16">
        <f xml:space="preserve">
INDEX(Dashboard!$F$4:$Q$18,
MATCH(R$3,Dashboard!$E$4:$E$18,0),
MATCH($B17,Dashboard!$F$3:$Q$3,0))
*
INDEX(Profiles!$G$3:$R$290,
MATCH('Load-Resource Balance'!$C17,Profiles!$E$3:$E$290,0),
MATCH('Load-Resource Balance'!R$3,Profiles!$G$2:$R$2,0))</f>
        <v>4000</v>
      </c>
      <c r="S17" s="16">
        <f ca="1" xml:space="preserve">
INDEX(Dashboard!$F$4:$Q$18,
MATCH(S$3,Dashboard!$E$4:$E$18,0),
MATCH($B17,Dashboard!$F$3:$Q$3,0))
*
INDEX(Profiles!$G$3:$R$290,
MATCH('Load-Resource Balance'!$C17,Profiles!$E$3:$E$290,0),
MATCH('Load-Resource Balance'!S$3,Profiles!$G$2:$R$2,0))</f>
        <v>665.91874244949918</v>
      </c>
      <c r="T17" s="16">
        <f ca="1" xml:space="preserve">
INDEX(Dashboard!$F$4:$Q$18,
MATCH(T$3,Dashboard!$E$4:$E$18,0),
MATCH($B17,Dashboard!$F$3:$Q$3,0))
*
INDEX(Profiles!$G$3:$R$290,
MATCH('Load-Resource Balance'!$C17,Profiles!$E$3:$E$290,0),
MATCH('Load-Resource Balance'!T$3,Profiles!$G$2:$R$2,0))</f>
        <v>14483.355345762759</v>
      </c>
      <c r="U17" s="16" cm="1">
        <f t="array" aca="1" ref="U17" ca="1">_xlfn.IFS(Dashboard!$I$33=Profiles!$W$3,
IF(H17-SUM(I17:T17)&gt;0,H17-SUM(I17:T17),0),
Dashboard!$I$33=Profiles!$W$4,
Profiles!S16*Dashboard!$F$17)</f>
        <v>0</v>
      </c>
      <c r="V17" s="17">
        <f t="shared" ca="1" si="1"/>
        <v>43343.27408821226</v>
      </c>
      <c r="W17" s="17">
        <f t="shared" ca="1" si="2"/>
        <v>0</v>
      </c>
      <c r="X17" s="17">
        <f t="shared" ca="1" si="3"/>
        <v>15886.233599297575</v>
      </c>
      <c r="Y17" s="17">
        <f t="shared" ca="1" si="4"/>
        <v>15886.233599297575</v>
      </c>
      <c r="Z17" s="17">
        <f t="shared" ca="1" si="5"/>
        <v>0</v>
      </c>
      <c r="AC17" s="9"/>
    </row>
    <row r="18" spans="2:29" x14ac:dyDescent="0.55000000000000004">
      <c r="B18" s="7">
        <v>1</v>
      </c>
      <c r="C18" s="7" t="str">
        <f t="shared" si="0"/>
        <v>1-15</v>
      </c>
      <c r="D18" s="7">
        <v>1</v>
      </c>
      <c r="E18" s="7" t="s">
        <v>7</v>
      </c>
      <c r="F18" s="7">
        <v>15</v>
      </c>
      <c r="G18" s="7" t="s">
        <v>92</v>
      </c>
      <c r="H18" s="17">
        <f>Profiles!F17*
(INDEX(Dashboard!$F$28:$Q$28,
MATCH('Load-Resource Balance'!B18,Dashboard!$F$3:$Q$3,0)))</f>
        <v>28625.115821276278</v>
      </c>
      <c r="I18" s="16">
        <f xml:space="preserve">
INDEX(Dashboard!$F$4:$Q$18,
MATCH(I$3,Dashboard!$E$4:$E$18,0),
MATCH($B18,Dashboard!$F$3:$Q$3,0))
*
INDEX(Profiles!$G$3:$R$290,
MATCH('Load-Resource Balance'!$C18,Profiles!$E$3:$E$290,0),
MATCH('Load-Resource Balance'!I$3,Profiles!$G$2:$R$2,0))</f>
        <v>1140</v>
      </c>
      <c r="J18" s="16">
        <f xml:space="preserve">
INDEX(Dashboard!$F$4:$Q$18,
MATCH(J$3,Dashboard!$E$4:$E$18,0),
MATCH($B18,Dashboard!$F$3:$Q$3,0))
*
INDEX(Profiles!$G$3:$R$290,
MATCH('Load-Resource Balance'!$C18,Profiles!$E$3:$E$290,0),
MATCH('Load-Resource Balance'!J$3,Profiles!$G$2:$R$2,0))</f>
        <v>1249</v>
      </c>
      <c r="K18" s="16">
        <f xml:space="preserve">
INDEX(Dashboard!$F$4:$Q$18,
MATCH(K$3,Dashboard!$E$4:$E$18,0),
MATCH($B18,Dashboard!$F$3:$Q$3,0))
*
INDEX(Profiles!$G$3:$R$290,
MATCH('Load-Resource Balance'!$C18,Profiles!$E$3:$E$290,0),
MATCH('Load-Resource Balance'!K$3,Profiles!$G$2:$R$2,0))</f>
        <v>212</v>
      </c>
      <c r="L18" s="16">
        <f xml:space="preserve">
INDEX(Dashboard!$F$4:$Q$18,
MATCH(L$3,Dashboard!$E$4:$E$18,0),
MATCH($B18,Dashboard!$F$3:$Q$3,0))
*
INDEX(Profiles!$G$3:$R$290,
MATCH('Load-Resource Balance'!$C18,Profiles!$E$3:$E$290,0),
MATCH('Load-Resource Balance'!L$3,Profiles!$G$2:$R$2,0))</f>
        <v>448</v>
      </c>
      <c r="M18" s="16">
        <f xml:space="preserve">
INDEX(Dashboard!$F$4:$Q$18,
MATCH(M$3,Dashboard!$E$4:$E$18,0),
MATCH($B18,Dashboard!$F$3:$Q$3,0))
*
INDEX(Profiles!$G$3:$R$290,
MATCH('Load-Resource Balance'!$C18,Profiles!$E$3:$E$290,0),
MATCH('Load-Resource Balance'!M$3,Profiles!$G$2:$R$2,0))</f>
        <v>11331</v>
      </c>
      <c r="N18" s="16">
        <f xml:space="preserve">
INDEX(Dashboard!$F$4:$Q$18,
MATCH(N$3,Dashboard!$E$4:$E$18,0),
MATCH($B18,Dashboard!$F$3:$Q$3,0))
*
INDEX(Profiles!$G$3:$R$290,
MATCH('Load-Resource Balance'!$C18,Profiles!$E$3:$E$290,0),
MATCH('Load-Resource Balance'!N$3,Profiles!$G$2:$R$2,0))</f>
        <v>0</v>
      </c>
      <c r="O18" s="16">
        <f xml:space="preserve">
INDEX(Dashboard!$F$4:$Q$18,
MATCH(O$3,Dashboard!$E$4:$E$18,0),
MATCH($B18,Dashboard!$F$3:$Q$3,0))
*
INDEX(Profiles!$G$3:$R$290,
MATCH('Load-Resource Balance'!$C18,Profiles!$E$3:$E$290,0),
MATCH('Load-Resource Balance'!O$3,Profiles!$G$2:$R$2,0))</f>
        <v>5385</v>
      </c>
      <c r="P18" s="16">
        <f xml:space="preserve">
INDEX(Dashboard!$F$4:$Q$18,
MATCH(P$3,Dashboard!$E$4:$E$18,0),
MATCH($B18,Dashboard!$F$3:$Q$3,0))
*
INDEX(Profiles!$G$3:$R$290,
MATCH('Load-Resource Balance'!$C18,Profiles!$E$3:$E$290,0),
MATCH('Load-Resource Balance'!P$3,Profiles!$G$2:$R$2,0))</f>
        <v>4429</v>
      </c>
      <c r="Q18" s="16">
        <f xml:space="preserve">
INDEX(Dashboard!$F$4:$Q$18,
MATCH(Q$3,Dashboard!$E$4:$E$18,0),
MATCH($B18,Dashboard!$F$3:$Q$3,0))
*
INDEX(Profiles!$G$3:$R$290,
MATCH('Load-Resource Balance'!$C18,Profiles!$E$3:$E$290,0),
MATCH('Load-Resource Balance'!Q$3,Profiles!$G$2:$R$2,0))</f>
        <v>0</v>
      </c>
      <c r="R18" s="16">
        <f xml:space="preserve">
INDEX(Dashboard!$F$4:$Q$18,
MATCH(R$3,Dashboard!$E$4:$E$18,0),
MATCH($B18,Dashboard!$F$3:$Q$3,0))
*
INDEX(Profiles!$G$3:$R$290,
MATCH('Load-Resource Balance'!$C18,Profiles!$E$3:$E$290,0),
MATCH('Load-Resource Balance'!R$3,Profiles!$G$2:$R$2,0))</f>
        <v>4000</v>
      </c>
      <c r="S18" s="16">
        <f ca="1" xml:space="preserve">
INDEX(Dashboard!$F$4:$Q$18,
MATCH(S$3,Dashboard!$E$4:$E$18,0),
MATCH($B18,Dashboard!$F$3:$Q$3,0))
*
INDEX(Profiles!$G$3:$R$290,
MATCH('Load-Resource Balance'!$C18,Profiles!$E$3:$E$290,0),
MATCH('Load-Resource Balance'!S$3,Profiles!$G$2:$R$2,0))</f>
        <v>638.40247652774781</v>
      </c>
      <c r="T18" s="16">
        <f ca="1" xml:space="preserve">
INDEX(Dashboard!$F$4:$Q$18,
MATCH(T$3,Dashboard!$E$4:$E$18,0),
MATCH($B18,Dashboard!$F$3:$Q$3,0))
*
INDEX(Profiles!$G$3:$R$290,
MATCH('Load-Resource Balance'!$C18,Profiles!$E$3:$E$290,0),
MATCH('Load-Resource Balance'!T$3,Profiles!$G$2:$R$2,0))</f>
        <v>13632.447254004286</v>
      </c>
      <c r="U18" s="16" cm="1">
        <f t="array" aca="1" ref="U18" ca="1">_xlfn.IFS(Dashboard!$I$33=Profiles!$W$3,
IF(H18-SUM(I18:T18)&gt;0,H18-SUM(I18:T18),0),
Dashboard!$I$33=Profiles!$W$4,
Profiles!S17*Dashboard!$F$17)</f>
        <v>0</v>
      </c>
      <c r="V18" s="17">
        <f t="shared" ca="1" si="1"/>
        <v>42464.849730532034</v>
      </c>
      <c r="W18" s="17">
        <f t="shared" ca="1" si="2"/>
        <v>0</v>
      </c>
      <c r="X18" s="17">
        <f t="shared" ca="1" si="3"/>
        <v>13839.733909255756</v>
      </c>
      <c r="Y18" s="17">
        <f t="shared" ca="1" si="4"/>
        <v>13839.733909255756</v>
      </c>
      <c r="Z18" s="17">
        <f t="shared" ca="1" si="5"/>
        <v>0</v>
      </c>
      <c r="AC18" s="9"/>
    </row>
    <row r="19" spans="2:29" x14ac:dyDescent="0.55000000000000004">
      <c r="B19" s="7">
        <v>1</v>
      </c>
      <c r="C19" s="7" t="str">
        <f t="shared" si="0"/>
        <v>1-16</v>
      </c>
      <c r="D19" s="7">
        <v>1</v>
      </c>
      <c r="E19" s="7" t="s">
        <v>7</v>
      </c>
      <c r="F19" s="7">
        <v>16</v>
      </c>
      <c r="G19" s="7" t="s">
        <v>92</v>
      </c>
      <c r="H19" s="17">
        <f>Profiles!F18*
(INDEX(Dashboard!$F$28:$Q$28,
MATCH('Load-Resource Balance'!B19,Dashboard!$F$3:$Q$3,0)))</f>
        <v>30746.796222692414</v>
      </c>
      <c r="I19" s="16">
        <f xml:space="preserve">
INDEX(Dashboard!$F$4:$Q$18,
MATCH(I$3,Dashboard!$E$4:$E$18,0),
MATCH($B19,Dashboard!$F$3:$Q$3,0))
*
INDEX(Profiles!$G$3:$R$290,
MATCH('Load-Resource Balance'!$C19,Profiles!$E$3:$E$290,0),
MATCH('Load-Resource Balance'!I$3,Profiles!$G$2:$R$2,0))</f>
        <v>1140</v>
      </c>
      <c r="J19" s="16">
        <f xml:space="preserve">
INDEX(Dashboard!$F$4:$Q$18,
MATCH(J$3,Dashboard!$E$4:$E$18,0),
MATCH($B19,Dashboard!$F$3:$Q$3,0))
*
INDEX(Profiles!$G$3:$R$290,
MATCH('Load-Resource Balance'!$C19,Profiles!$E$3:$E$290,0),
MATCH('Load-Resource Balance'!J$3,Profiles!$G$2:$R$2,0))</f>
        <v>1249</v>
      </c>
      <c r="K19" s="16">
        <f xml:space="preserve">
INDEX(Dashboard!$F$4:$Q$18,
MATCH(K$3,Dashboard!$E$4:$E$18,0),
MATCH($B19,Dashboard!$F$3:$Q$3,0))
*
INDEX(Profiles!$G$3:$R$290,
MATCH('Load-Resource Balance'!$C19,Profiles!$E$3:$E$290,0),
MATCH('Load-Resource Balance'!K$3,Profiles!$G$2:$R$2,0))</f>
        <v>212</v>
      </c>
      <c r="L19" s="16">
        <f xml:space="preserve">
INDEX(Dashboard!$F$4:$Q$18,
MATCH(L$3,Dashboard!$E$4:$E$18,0),
MATCH($B19,Dashboard!$F$3:$Q$3,0))
*
INDEX(Profiles!$G$3:$R$290,
MATCH('Load-Resource Balance'!$C19,Profiles!$E$3:$E$290,0),
MATCH('Load-Resource Balance'!L$3,Profiles!$G$2:$R$2,0))</f>
        <v>448</v>
      </c>
      <c r="M19" s="16">
        <f xml:space="preserve">
INDEX(Dashboard!$F$4:$Q$18,
MATCH(M$3,Dashboard!$E$4:$E$18,0),
MATCH($B19,Dashboard!$F$3:$Q$3,0))
*
INDEX(Profiles!$G$3:$R$290,
MATCH('Load-Resource Balance'!$C19,Profiles!$E$3:$E$290,0),
MATCH('Load-Resource Balance'!M$3,Profiles!$G$2:$R$2,0))</f>
        <v>11331</v>
      </c>
      <c r="N19" s="16">
        <f xml:space="preserve">
INDEX(Dashboard!$F$4:$Q$18,
MATCH(N$3,Dashboard!$E$4:$E$18,0),
MATCH($B19,Dashboard!$F$3:$Q$3,0))
*
INDEX(Profiles!$G$3:$R$290,
MATCH('Load-Resource Balance'!$C19,Profiles!$E$3:$E$290,0),
MATCH('Load-Resource Balance'!N$3,Profiles!$G$2:$R$2,0))</f>
        <v>0</v>
      </c>
      <c r="O19" s="16">
        <f xml:space="preserve">
INDEX(Dashboard!$F$4:$Q$18,
MATCH(O$3,Dashboard!$E$4:$E$18,0),
MATCH($B19,Dashboard!$F$3:$Q$3,0))
*
INDEX(Profiles!$G$3:$R$290,
MATCH('Load-Resource Balance'!$C19,Profiles!$E$3:$E$290,0),
MATCH('Load-Resource Balance'!O$3,Profiles!$G$2:$R$2,0))</f>
        <v>5385</v>
      </c>
      <c r="P19" s="16">
        <f xml:space="preserve">
INDEX(Dashboard!$F$4:$Q$18,
MATCH(P$3,Dashboard!$E$4:$E$18,0),
MATCH($B19,Dashboard!$F$3:$Q$3,0))
*
INDEX(Profiles!$G$3:$R$290,
MATCH('Load-Resource Balance'!$C19,Profiles!$E$3:$E$290,0),
MATCH('Load-Resource Balance'!P$3,Profiles!$G$2:$R$2,0))</f>
        <v>4429</v>
      </c>
      <c r="Q19" s="16">
        <f xml:space="preserve">
INDEX(Dashboard!$F$4:$Q$18,
MATCH(Q$3,Dashboard!$E$4:$E$18,0),
MATCH($B19,Dashboard!$F$3:$Q$3,0))
*
INDEX(Profiles!$G$3:$R$290,
MATCH('Load-Resource Balance'!$C19,Profiles!$E$3:$E$290,0),
MATCH('Load-Resource Balance'!Q$3,Profiles!$G$2:$R$2,0))</f>
        <v>0</v>
      </c>
      <c r="R19" s="16">
        <f xml:space="preserve">
INDEX(Dashboard!$F$4:$Q$18,
MATCH(R$3,Dashboard!$E$4:$E$18,0),
MATCH($B19,Dashboard!$F$3:$Q$3,0))
*
INDEX(Profiles!$G$3:$R$290,
MATCH('Load-Resource Balance'!$C19,Profiles!$E$3:$E$290,0),
MATCH('Load-Resource Balance'!R$3,Profiles!$G$2:$R$2,0))</f>
        <v>4000</v>
      </c>
      <c r="S19" s="16">
        <f ca="1" xml:space="preserve">
INDEX(Dashboard!$F$4:$Q$18,
MATCH(S$3,Dashboard!$E$4:$E$18,0),
MATCH($B19,Dashboard!$F$3:$Q$3,0))
*
INDEX(Profiles!$G$3:$R$290,
MATCH('Load-Resource Balance'!$C19,Profiles!$E$3:$E$290,0),
MATCH('Load-Resource Balance'!S$3,Profiles!$G$2:$R$2,0))</f>
        <v>618.25967516605908</v>
      </c>
      <c r="T19" s="16">
        <f ca="1" xml:space="preserve">
INDEX(Dashboard!$F$4:$Q$18,
MATCH(T$3,Dashboard!$E$4:$E$18,0),
MATCH($B19,Dashboard!$F$3:$Q$3,0))
*
INDEX(Profiles!$G$3:$R$290,
MATCH('Load-Resource Balance'!$C19,Profiles!$E$3:$E$290,0),
MATCH('Load-Resource Balance'!T$3,Profiles!$G$2:$R$2,0))</f>
        <v>10409.699493828464</v>
      </c>
      <c r="U19" s="16" cm="1">
        <f t="array" aca="1" ref="U19" ca="1">_xlfn.IFS(Dashboard!$I$33=Profiles!$W$3,
IF(H19-SUM(I19:T19)&gt;0,H19-SUM(I19:T19),0),
Dashboard!$I$33=Profiles!$W$4,
Profiles!S18*Dashboard!$F$17)</f>
        <v>0</v>
      </c>
      <c r="V19" s="17">
        <f t="shared" ca="1" si="1"/>
        <v>39221.959168994523</v>
      </c>
      <c r="W19" s="17">
        <f t="shared" ca="1" si="2"/>
        <v>0</v>
      </c>
      <c r="X19" s="17">
        <f t="shared" ca="1" si="3"/>
        <v>8475.162946302109</v>
      </c>
      <c r="Y19" s="17">
        <f t="shared" ca="1" si="4"/>
        <v>8475.162946302109</v>
      </c>
      <c r="Z19" s="17">
        <f t="shared" ca="1" si="5"/>
        <v>0</v>
      </c>
      <c r="AC19" s="9"/>
    </row>
    <row r="20" spans="2:29" x14ac:dyDescent="0.55000000000000004">
      <c r="B20" s="7">
        <v>1</v>
      </c>
      <c r="C20" s="7" t="str">
        <f t="shared" si="0"/>
        <v>1-17</v>
      </c>
      <c r="D20" s="7">
        <v>1</v>
      </c>
      <c r="E20" s="7" t="s">
        <v>7</v>
      </c>
      <c r="F20" s="7">
        <v>17</v>
      </c>
      <c r="G20" s="7" t="s">
        <v>93</v>
      </c>
      <c r="H20" s="17">
        <f>Profiles!F19*
(INDEX(Dashboard!$F$28:$Q$28,
MATCH('Load-Resource Balance'!B20,Dashboard!$F$3:$Q$3,0)))</f>
        <v>33596.70616223025</v>
      </c>
      <c r="I20" s="16">
        <f xml:space="preserve">
INDEX(Dashboard!$F$4:$Q$18,
MATCH(I$3,Dashboard!$E$4:$E$18,0),
MATCH($B20,Dashboard!$F$3:$Q$3,0))
*
INDEX(Profiles!$G$3:$R$290,
MATCH('Load-Resource Balance'!$C20,Profiles!$E$3:$E$290,0),
MATCH('Load-Resource Balance'!I$3,Profiles!$G$2:$R$2,0))</f>
        <v>1140</v>
      </c>
      <c r="J20" s="16">
        <f xml:space="preserve">
INDEX(Dashboard!$F$4:$Q$18,
MATCH(J$3,Dashboard!$E$4:$E$18,0),
MATCH($B20,Dashboard!$F$3:$Q$3,0))
*
INDEX(Profiles!$G$3:$R$290,
MATCH('Load-Resource Balance'!$C20,Profiles!$E$3:$E$290,0),
MATCH('Load-Resource Balance'!J$3,Profiles!$G$2:$R$2,0))</f>
        <v>1249</v>
      </c>
      <c r="K20" s="16">
        <f xml:space="preserve">
INDEX(Dashboard!$F$4:$Q$18,
MATCH(K$3,Dashboard!$E$4:$E$18,0),
MATCH($B20,Dashboard!$F$3:$Q$3,0))
*
INDEX(Profiles!$G$3:$R$290,
MATCH('Load-Resource Balance'!$C20,Profiles!$E$3:$E$290,0),
MATCH('Load-Resource Balance'!K$3,Profiles!$G$2:$R$2,0))</f>
        <v>212</v>
      </c>
      <c r="L20" s="16">
        <f xml:space="preserve">
INDEX(Dashboard!$F$4:$Q$18,
MATCH(L$3,Dashboard!$E$4:$E$18,0),
MATCH($B20,Dashboard!$F$3:$Q$3,0))
*
INDEX(Profiles!$G$3:$R$290,
MATCH('Load-Resource Balance'!$C20,Profiles!$E$3:$E$290,0),
MATCH('Load-Resource Balance'!L$3,Profiles!$G$2:$R$2,0))</f>
        <v>448</v>
      </c>
      <c r="M20" s="16">
        <f xml:space="preserve">
INDEX(Dashboard!$F$4:$Q$18,
MATCH(M$3,Dashboard!$E$4:$E$18,0),
MATCH($B20,Dashboard!$F$3:$Q$3,0))
*
INDEX(Profiles!$G$3:$R$290,
MATCH('Load-Resource Balance'!$C20,Profiles!$E$3:$E$290,0),
MATCH('Load-Resource Balance'!M$3,Profiles!$G$2:$R$2,0))</f>
        <v>11331</v>
      </c>
      <c r="N20" s="16">
        <f xml:space="preserve">
INDEX(Dashboard!$F$4:$Q$18,
MATCH(N$3,Dashboard!$E$4:$E$18,0),
MATCH($B20,Dashboard!$F$3:$Q$3,0))
*
INDEX(Profiles!$G$3:$R$290,
MATCH('Load-Resource Balance'!$C20,Profiles!$E$3:$E$290,0),
MATCH('Load-Resource Balance'!N$3,Profiles!$G$2:$R$2,0))</f>
        <v>0</v>
      </c>
      <c r="O20" s="16">
        <f xml:space="preserve">
INDEX(Dashboard!$F$4:$Q$18,
MATCH(O$3,Dashboard!$E$4:$E$18,0),
MATCH($B20,Dashboard!$F$3:$Q$3,0))
*
INDEX(Profiles!$G$3:$R$290,
MATCH('Load-Resource Balance'!$C20,Profiles!$E$3:$E$290,0),
MATCH('Load-Resource Balance'!O$3,Profiles!$G$2:$R$2,0))</f>
        <v>5385</v>
      </c>
      <c r="P20" s="16">
        <f xml:space="preserve">
INDEX(Dashboard!$F$4:$Q$18,
MATCH(P$3,Dashboard!$E$4:$E$18,0),
MATCH($B20,Dashboard!$F$3:$Q$3,0))
*
INDEX(Profiles!$G$3:$R$290,
MATCH('Load-Resource Balance'!$C20,Profiles!$E$3:$E$290,0),
MATCH('Load-Resource Balance'!P$3,Profiles!$G$2:$R$2,0))</f>
        <v>4429</v>
      </c>
      <c r="Q20" s="16">
        <f xml:space="preserve">
INDEX(Dashboard!$F$4:$Q$18,
MATCH(Q$3,Dashboard!$E$4:$E$18,0),
MATCH($B20,Dashboard!$F$3:$Q$3,0))
*
INDEX(Profiles!$G$3:$R$290,
MATCH('Load-Resource Balance'!$C20,Profiles!$E$3:$E$290,0),
MATCH('Load-Resource Balance'!Q$3,Profiles!$G$2:$R$2,0))</f>
        <v>0</v>
      </c>
      <c r="R20" s="16">
        <f xml:space="preserve">
INDEX(Dashboard!$F$4:$Q$18,
MATCH(R$3,Dashboard!$E$4:$E$18,0),
MATCH($B20,Dashboard!$F$3:$Q$3,0))
*
INDEX(Profiles!$G$3:$R$290,
MATCH('Load-Resource Balance'!$C20,Profiles!$E$3:$E$290,0),
MATCH('Load-Resource Balance'!R$3,Profiles!$G$2:$R$2,0))</f>
        <v>4000</v>
      </c>
      <c r="S20" s="16">
        <f ca="1" xml:space="preserve">
INDEX(Dashboard!$F$4:$Q$18,
MATCH(S$3,Dashboard!$E$4:$E$18,0),
MATCH($B20,Dashboard!$F$3:$Q$3,0))
*
INDEX(Profiles!$G$3:$R$290,
MATCH('Load-Resource Balance'!$C20,Profiles!$E$3:$E$290,0),
MATCH('Load-Resource Balance'!S$3,Profiles!$G$2:$R$2,0))</f>
        <v>549.82755460778571</v>
      </c>
      <c r="T20" s="16">
        <f ca="1" xml:space="preserve">
INDEX(Dashboard!$F$4:$Q$18,
MATCH(T$3,Dashboard!$E$4:$E$18,0),
MATCH($B20,Dashboard!$F$3:$Q$3,0))
*
INDEX(Profiles!$G$3:$R$290,
MATCH('Load-Resource Balance'!$C20,Profiles!$E$3:$E$290,0),
MATCH('Load-Resource Balance'!T$3,Profiles!$G$2:$R$2,0))</f>
        <v>2304.784552123419</v>
      </c>
      <c r="U20" s="16" cm="1">
        <f t="array" aca="1" ref="U20" ca="1">_xlfn.IFS(Dashboard!$I$33=Profiles!$W$3,
IF(H20-SUM(I20:T20)&gt;0,H20-SUM(I20:T20),0),
Dashboard!$I$33=Profiles!$W$4,
Profiles!S19*Dashboard!$F$17)</f>
        <v>2548.0940554990448</v>
      </c>
      <c r="V20" s="17">
        <f t="shared" ca="1" si="1"/>
        <v>33596.70616223025</v>
      </c>
      <c r="W20" s="17">
        <f t="shared" ca="1" si="2"/>
        <v>0</v>
      </c>
      <c r="X20" s="17">
        <f t="shared" ca="1" si="3"/>
        <v>-2548.0940554990448</v>
      </c>
      <c r="Y20" s="17">
        <f t="shared" ca="1" si="4"/>
        <v>0</v>
      </c>
      <c r="Z20" s="17">
        <f t="shared" ca="1" si="5"/>
        <v>2548.0940554990448</v>
      </c>
      <c r="AC20" s="9"/>
    </row>
    <row r="21" spans="2:29" x14ac:dyDescent="0.55000000000000004">
      <c r="B21" s="7">
        <v>1</v>
      </c>
      <c r="C21" s="7" t="str">
        <f t="shared" si="0"/>
        <v>1-18</v>
      </c>
      <c r="D21" s="7">
        <v>1</v>
      </c>
      <c r="E21" s="7" t="s">
        <v>7</v>
      </c>
      <c r="F21" s="7">
        <v>18</v>
      </c>
      <c r="G21" s="7" t="s">
        <v>93</v>
      </c>
      <c r="H21" s="17">
        <f>Profiles!F20*
(INDEX(Dashboard!$F$28:$Q$28,
MATCH('Load-Resource Balance'!B21,Dashboard!$F$3:$Q$3,0)))</f>
        <v>38236.291688799283</v>
      </c>
      <c r="I21" s="16">
        <f xml:space="preserve">
INDEX(Dashboard!$F$4:$Q$18,
MATCH(I$3,Dashboard!$E$4:$E$18,0),
MATCH($B21,Dashboard!$F$3:$Q$3,0))
*
INDEX(Profiles!$G$3:$R$290,
MATCH('Load-Resource Balance'!$C21,Profiles!$E$3:$E$290,0),
MATCH('Load-Resource Balance'!I$3,Profiles!$G$2:$R$2,0))</f>
        <v>1140</v>
      </c>
      <c r="J21" s="16">
        <f xml:space="preserve">
INDEX(Dashboard!$F$4:$Q$18,
MATCH(J$3,Dashboard!$E$4:$E$18,0),
MATCH($B21,Dashboard!$F$3:$Q$3,0))
*
INDEX(Profiles!$G$3:$R$290,
MATCH('Load-Resource Balance'!$C21,Profiles!$E$3:$E$290,0),
MATCH('Load-Resource Balance'!J$3,Profiles!$G$2:$R$2,0))</f>
        <v>1249</v>
      </c>
      <c r="K21" s="16">
        <f xml:space="preserve">
INDEX(Dashboard!$F$4:$Q$18,
MATCH(K$3,Dashboard!$E$4:$E$18,0),
MATCH($B21,Dashboard!$F$3:$Q$3,0))
*
INDEX(Profiles!$G$3:$R$290,
MATCH('Load-Resource Balance'!$C21,Profiles!$E$3:$E$290,0),
MATCH('Load-Resource Balance'!K$3,Profiles!$G$2:$R$2,0))</f>
        <v>212</v>
      </c>
      <c r="L21" s="16">
        <f xml:space="preserve">
INDEX(Dashboard!$F$4:$Q$18,
MATCH(L$3,Dashboard!$E$4:$E$18,0),
MATCH($B21,Dashboard!$F$3:$Q$3,0))
*
INDEX(Profiles!$G$3:$R$290,
MATCH('Load-Resource Balance'!$C21,Profiles!$E$3:$E$290,0),
MATCH('Load-Resource Balance'!L$3,Profiles!$G$2:$R$2,0))</f>
        <v>448</v>
      </c>
      <c r="M21" s="16">
        <f xml:space="preserve">
INDEX(Dashboard!$F$4:$Q$18,
MATCH(M$3,Dashboard!$E$4:$E$18,0),
MATCH($B21,Dashboard!$F$3:$Q$3,0))
*
INDEX(Profiles!$G$3:$R$290,
MATCH('Load-Resource Balance'!$C21,Profiles!$E$3:$E$290,0),
MATCH('Load-Resource Balance'!M$3,Profiles!$G$2:$R$2,0))</f>
        <v>11331</v>
      </c>
      <c r="N21" s="16">
        <f xml:space="preserve">
INDEX(Dashboard!$F$4:$Q$18,
MATCH(N$3,Dashboard!$E$4:$E$18,0),
MATCH($B21,Dashboard!$F$3:$Q$3,0))
*
INDEX(Profiles!$G$3:$R$290,
MATCH('Load-Resource Balance'!$C21,Profiles!$E$3:$E$290,0),
MATCH('Load-Resource Balance'!N$3,Profiles!$G$2:$R$2,0))</f>
        <v>0</v>
      </c>
      <c r="O21" s="16">
        <f xml:space="preserve">
INDEX(Dashboard!$F$4:$Q$18,
MATCH(O$3,Dashboard!$E$4:$E$18,0),
MATCH($B21,Dashboard!$F$3:$Q$3,0))
*
INDEX(Profiles!$G$3:$R$290,
MATCH('Load-Resource Balance'!$C21,Profiles!$E$3:$E$290,0),
MATCH('Load-Resource Balance'!O$3,Profiles!$G$2:$R$2,0))</f>
        <v>5385</v>
      </c>
      <c r="P21" s="16">
        <f xml:space="preserve">
INDEX(Dashboard!$F$4:$Q$18,
MATCH(P$3,Dashboard!$E$4:$E$18,0),
MATCH($B21,Dashboard!$F$3:$Q$3,0))
*
INDEX(Profiles!$G$3:$R$290,
MATCH('Load-Resource Balance'!$C21,Profiles!$E$3:$E$290,0),
MATCH('Load-Resource Balance'!P$3,Profiles!$G$2:$R$2,0))</f>
        <v>4429</v>
      </c>
      <c r="Q21" s="16">
        <f xml:space="preserve">
INDEX(Dashboard!$F$4:$Q$18,
MATCH(Q$3,Dashboard!$E$4:$E$18,0),
MATCH($B21,Dashboard!$F$3:$Q$3,0))
*
INDEX(Profiles!$G$3:$R$290,
MATCH('Load-Resource Balance'!$C21,Profiles!$E$3:$E$290,0),
MATCH('Load-Resource Balance'!Q$3,Profiles!$G$2:$R$2,0))</f>
        <v>0</v>
      </c>
      <c r="R21" s="16">
        <f xml:space="preserve">
INDEX(Dashboard!$F$4:$Q$18,
MATCH(R$3,Dashboard!$E$4:$E$18,0),
MATCH($B21,Dashboard!$F$3:$Q$3,0))
*
INDEX(Profiles!$G$3:$R$290,
MATCH('Load-Resource Balance'!$C21,Profiles!$E$3:$E$290,0),
MATCH('Load-Resource Balance'!R$3,Profiles!$G$2:$R$2,0))</f>
        <v>4000</v>
      </c>
      <c r="S21" s="16">
        <f ca="1" xml:space="preserve">
INDEX(Dashboard!$F$4:$Q$18,
MATCH(S$3,Dashboard!$E$4:$E$18,0),
MATCH($B21,Dashboard!$F$3:$Q$3,0))
*
INDEX(Profiles!$G$3:$R$290,
MATCH('Load-Resource Balance'!$C21,Profiles!$E$3:$E$290,0),
MATCH('Load-Resource Balance'!S$3,Profiles!$G$2:$R$2,0))</f>
        <v>573.97708314497311</v>
      </c>
      <c r="T21" s="16">
        <f ca="1" xml:space="preserve">
INDEX(Dashboard!$F$4:$Q$18,
MATCH(T$3,Dashboard!$E$4:$E$18,0),
MATCH($B21,Dashboard!$F$3:$Q$3,0))
*
INDEX(Profiles!$G$3:$R$290,
MATCH('Load-Resource Balance'!$C21,Profiles!$E$3:$E$290,0),
MATCH('Load-Resource Balance'!T$3,Profiles!$G$2:$R$2,0))</f>
        <v>-10.070829827476556</v>
      </c>
      <c r="U21" s="16" cm="1">
        <f t="array" aca="1" ref="U21" ca="1">_xlfn.IFS(Dashboard!$I$33=Profiles!$W$3,
IF(H21-SUM(I21:T21)&gt;0,H21-SUM(I21:T21),0),
Dashboard!$I$33=Profiles!$W$4,
Profiles!S20*Dashboard!$F$17)</f>
        <v>9478.3854354817886</v>
      </c>
      <c r="V21" s="17">
        <f t="shared" ca="1" si="1"/>
        <v>38236.291688799283</v>
      </c>
      <c r="W21" s="17">
        <f t="shared" ca="1" si="2"/>
        <v>0</v>
      </c>
      <c r="X21" s="17">
        <f t="shared" ca="1" si="3"/>
        <v>-9478.3854354817886</v>
      </c>
      <c r="Y21" s="17">
        <f t="shared" ca="1" si="4"/>
        <v>0</v>
      </c>
      <c r="Z21" s="17">
        <f t="shared" ca="1" si="5"/>
        <v>9478.3854354817886</v>
      </c>
      <c r="AC21" s="9"/>
    </row>
    <row r="22" spans="2:29" x14ac:dyDescent="0.55000000000000004">
      <c r="B22" s="7">
        <v>1</v>
      </c>
      <c r="C22" s="7" t="str">
        <f t="shared" si="0"/>
        <v>1-19</v>
      </c>
      <c r="D22" s="7">
        <v>1</v>
      </c>
      <c r="E22" s="7" t="s">
        <v>7</v>
      </c>
      <c r="F22" s="7">
        <v>19</v>
      </c>
      <c r="G22" s="7" t="s">
        <v>93</v>
      </c>
      <c r="H22" s="17">
        <f>Profiles!F21*
(INDEX(Dashboard!$F$28:$Q$28,
MATCH('Load-Resource Balance'!B22,Dashboard!$F$3:$Q$3,0)))</f>
        <v>39426.177556412447</v>
      </c>
      <c r="I22" s="16">
        <f xml:space="preserve">
INDEX(Dashboard!$F$4:$Q$18,
MATCH(I$3,Dashboard!$E$4:$E$18,0),
MATCH($B22,Dashboard!$F$3:$Q$3,0))
*
INDEX(Profiles!$G$3:$R$290,
MATCH('Load-Resource Balance'!$C22,Profiles!$E$3:$E$290,0),
MATCH('Load-Resource Balance'!I$3,Profiles!$G$2:$R$2,0))</f>
        <v>1140</v>
      </c>
      <c r="J22" s="16">
        <f xml:space="preserve">
INDEX(Dashboard!$F$4:$Q$18,
MATCH(J$3,Dashboard!$E$4:$E$18,0),
MATCH($B22,Dashboard!$F$3:$Q$3,0))
*
INDEX(Profiles!$G$3:$R$290,
MATCH('Load-Resource Balance'!$C22,Profiles!$E$3:$E$290,0),
MATCH('Load-Resource Balance'!J$3,Profiles!$G$2:$R$2,0))</f>
        <v>1249</v>
      </c>
      <c r="K22" s="16">
        <f xml:space="preserve">
INDEX(Dashboard!$F$4:$Q$18,
MATCH(K$3,Dashboard!$E$4:$E$18,0),
MATCH($B22,Dashboard!$F$3:$Q$3,0))
*
INDEX(Profiles!$G$3:$R$290,
MATCH('Load-Resource Balance'!$C22,Profiles!$E$3:$E$290,0),
MATCH('Load-Resource Balance'!K$3,Profiles!$G$2:$R$2,0))</f>
        <v>212</v>
      </c>
      <c r="L22" s="16">
        <f xml:space="preserve">
INDEX(Dashboard!$F$4:$Q$18,
MATCH(L$3,Dashboard!$E$4:$E$18,0),
MATCH($B22,Dashboard!$F$3:$Q$3,0))
*
INDEX(Profiles!$G$3:$R$290,
MATCH('Load-Resource Balance'!$C22,Profiles!$E$3:$E$290,0),
MATCH('Load-Resource Balance'!L$3,Profiles!$G$2:$R$2,0))</f>
        <v>448</v>
      </c>
      <c r="M22" s="16">
        <f xml:space="preserve">
INDEX(Dashboard!$F$4:$Q$18,
MATCH(M$3,Dashboard!$E$4:$E$18,0),
MATCH($B22,Dashboard!$F$3:$Q$3,0))
*
INDEX(Profiles!$G$3:$R$290,
MATCH('Load-Resource Balance'!$C22,Profiles!$E$3:$E$290,0),
MATCH('Load-Resource Balance'!M$3,Profiles!$G$2:$R$2,0))</f>
        <v>11331</v>
      </c>
      <c r="N22" s="16">
        <f xml:space="preserve">
INDEX(Dashboard!$F$4:$Q$18,
MATCH(N$3,Dashboard!$E$4:$E$18,0),
MATCH($B22,Dashboard!$F$3:$Q$3,0))
*
INDEX(Profiles!$G$3:$R$290,
MATCH('Load-Resource Balance'!$C22,Profiles!$E$3:$E$290,0),
MATCH('Load-Resource Balance'!N$3,Profiles!$G$2:$R$2,0))</f>
        <v>0</v>
      </c>
      <c r="O22" s="16">
        <f xml:space="preserve">
INDEX(Dashboard!$F$4:$Q$18,
MATCH(O$3,Dashboard!$E$4:$E$18,0),
MATCH($B22,Dashboard!$F$3:$Q$3,0))
*
INDEX(Profiles!$G$3:$R$290,
MATCH('Load-Resource Balance'!$C22,Profiles!$E$3:$E$290,0),
MATCH('Load-Resource Balance'!O$3,Profiles!$G$2:$R$2,0))</f>
        <v>5385</v>
      </c>
      <c r="P22" s="16">
        <f xml:space="preserve">
INDEX(Dashboard!$F$4:$Q$18,
MATCH(P$3,Dashboard!$E$4:$E$18,0),
MATCH($B22,Dashboard!$F$3:$Q$3,0))
*
INDEX(Profiles!$G$3:$R$290,
MATCH('Load-Resource Balance'!$C22,Profiles!$E$3:$E$290,0),
MATCH('Load-Resource Balance'!P$3,Profiles!$G$2:$R$2,0))</f>
        <v>4429</v>
      </c>
      <c r="Q22" s="16">
        <f xml:space="preserve">
INDEX(Dashboard!$F$4:$Q$18,
MATCH(Q$3,Dashboard!$E$4:$E$18,0),
MATCH($B22,Dashboard!$F$3:$Q$3,0))
*
INDEX(Profiles!$G$3:$R$290,
MATCH('Load-Resource Balance'!$C22,Profiles!$E$3:$E$290,0),
MATCH('Load-Resource Balance'!Q$3,Profiles!$G$2:$R$2,0))</f>
        <v>729</v>
      </c>
      <c r="R22" s="16">
        <f xml:space="preserve">
INDEX(Dashboard!$F$4:$Q$18,
MATCH(R$3,Dashboard!$E$4:$E$18,0),
MATCH($B22,Dashboard!$F$3:$Q$3,0))
*
INDEX(Profiles!$G$3:$R$290,
MATCH('Load-Resource Balance'!$C22,Profiles!$E$3:$E$290,0),
MATCH('Load-Resource Balance'!R$3,Profiles!$G$2:$R$2,0))</f>
        <v>4000</v>
      </c>
      <c r="S22" s="16">
        <f ca="1" xml:space="preserve">
INDEX(Dashboard!$F$4:$Q$18,
MATCH(S$3,Dashboard!$E$4:$E$18,0),
MATCH($B22,Dashboard!$F$3:$Q$3,0))
*
INDEX(Profiles!$G$3:$R$290,
MATCH('Load-Resource Balance'!$C22,Profiles!$E$3:$E$290,0),
MATCH('Load-Resource Balance'!S$3,Profiles!$G$2:$R$2,0))</f>
        <v>595.49016491459042</v>
      </c>
      <c r="T22" s="16">
        <f ca="1" xml:space="preserve">
INDEX(Dashboard!$F$4:$Q$18,
MATCH(T$3,Dashboard!$E$4:$E$18,0),
MATCH($B22,Dashboard!$F$3:$Q$3,0))
*
INDEX(Profiles!$G$3:$R$290,
MATCH('Load-Resource Balance'!$C22,Profiles!$E$3:$E$290,0),
MATCH('Load-Resource Balance'!T$3,Profiles!$G$2:$R$2,0))</f>
        <v>-10.004390478518914</v>
      </c>
      <c r="U22" s="16" cm="1">
        <f t="array" aca="1" ref="U22" ca="1">_xlfn.IFS(Dashboard!$I$33=Profiles!$W$3,
IF(H22-SUM(I22:T22)&gt;0,H22-SUM(I22:T22),0),
Dashboard!$I$33=Profiles!$W$4,
Profiles!S21*Dashboard!$F$17)</f>
        <v>9917.6917819763767</v>
      </c>
      <c r="V22" s="17">
        <f t="shared" ca="1" si="1"/>
        <v>39426.177556412447</v>
      </c>
      <c r="W22" s="17">
        <f t="shared" ca="1" si="2"/>
        <v>0</v>
      </c>
      <c r="X22" s="17">
        <f t="shared" ca="1" si="3"/>
        <v>-9917.6917819763767</v>
      </c>
      <c r="Y22" s="17">
        <f t="shared" ca="1" si="4"/>
        <v>0</v>
      </c>
      <c r="Z22" s="17">
        <f t="shared" ca="1" si="5"/>
        <v>9917.6917819763767</v>
      </c>
      <c r="AC22" s="9"/>
    </row>
    <row r="23" spans="2:29" x14ac:dyDescent="0.55000000000000004">
      <c r="B23" s="7">
        <v>1</v>
      </c>
      <c r="C23" s="7" t="str">
        <f t="shared" si="0"/>
        <v>1-20</v>
      </c>
      <c r="D23" s="7">
        <v>1</v>
      </c>
      <c r="E23" s="7" t="s">
        <v>7</v>
      </c>
      <c r="F23" s="7">
        <v>20</v>
      </c>
      <c r="G23" s="7" t="s">
        <v>93</v>
      </c>
      <c r="H23" s="17">
        <f>Profiles!F22*
(INDEX(Dashboard!$F$28:$Q$28,
MATCH('Load-Resource Balance'!B23,Dashboard!$F$3:$Q$3,0)))</f>
        <v>38863.950425483214</v>
      </c>
      <c r="I23" s="16">
        <f xml:space="preserve">
INDEX(Dashboard!$F$4:$Q$18,
MATCH(I$3,Dashboard!$E$4:$E$18,0),
MATCH($B23,Dashboard!$F$3:$Q$3,0))
*
INDEX(Profiles!$G$3:$R$290,
MATCH('Load-Resource Balance'!$C23,Profiles!$E$3:$E$290,0),
MATCH('Load-Resource Balance'!I$3,Profiles!$G$2:$R$2,0))</f>
        <v>1140</v>
      </c>
      <c r="J23" s="16">
        <f xml:space="preserve">
INDEX(Dashboard!$F$4:$Q$18,
MATCH(J$3,Dashboard!$E$4:$E$18,0),
MATCH($B23,Dashboard!$F$3:$Q$3,0))
*
INDEX(Profiles!$G$3:$R$290,
MATCH('Load-Resource Balance'!$C23,Profiles!$E$3:$E$290,0),
MATCH('Load-Resource Balance'!J$3,Profiles!$G$2:$R$2,0))</f>
        <v>1249</v>
      </c>
      <c r="K23" s="16">
        <f xml:space="preserve">
INDEX(Dashboard!$F$4:$Q$18,
MATCH(K$3,Dashboard!$E$4:$E$18,0),
MATCH($B23,Dashboard!$F$3:$Q$3,0))
*
INDEX(Profiles!$G$3:$R$290,
MATCH('Load-Resource Balance'!$C23,Profiles!$E$3:$E$290,0),
MATCH('Load-Resource Balance'!K$3,Profiles!$G$2:$R$2,0))</f>
        <v>212</v>
      </c>
      <c r="L23" s="16">
        <f xml:space="preserve">
INDEX(Dashboard!$F$4:$Q$18,
MATCH(L$3,Dashboard!$E$4:$E$18,0),
MATCH($B23,Dashboard!$F$3:$Q$3,0))
*
INDEX(Profiles!$G$3:$R$290,
MATCH('Load-Resource Balance'!$C23,Profiles!$E$3:$E$290,0),
MATCH('Load-Resource Balance'!L$3,Profiles!$G$2:$R$2,0))</f>
        <v>448</v>
      </c>
      <c r="M23" s="16">
        <f xml:space="preserve">
INDEX(Dashboard!$F$4:$Q$18,
MATCH(M$3,Dashboard!$E$4:$E$18,0),
MATCH($B23,Dashboard!$F$3:$Q$3,0))
*
INDEX(Profiles!$G$3:$R$290,
MATCH('Load-Resource Balance'!$C23,Profiles!$E$3:$E$290,0),
MATCH('Load-Resource Balance'!M$3,Profiles!$G$2:$R$2,0))</f>
        <v>11331</v>
      </c>
      <c r="N23" s="16">
        <f xml:space="preserve">
INDEX(Dashboard!$F$4:$Q$18,
MATCH(N$3,Dashboard!$E$4:$E$18,0),
MATCH($B23,Dashboard!$F$3:$Q$3,0))
*
INDEX(Profiles!$G$3:$R$290,
MATCH('Load-Resource Balance'!$C23,Profiles!$E$3:$E$290,0),
MATCH('Load-Resource Balance'!N$3,Profiles!$G$2:$R$2,0))</f>
        <v>0</v>
      </c>
      <c r="O23" s="16">
        <f xml:space="preserve">
INDEX(Dashboard!$F$4:$Q$18,
MATCH(O$3,Dashboard!$E$4:$E$18,0),
MATCH($B23,Dashboard!$F$3:$Q$3,0))
*
INDEX(Profiles!$G$3:$R$290,
MATCH('Load-Resource Balance'!$C23,Profiles!$E$3:$E$290,0),
MATCH('Load-Resource Balance'!O$3,Profiles!$G$2:$R$2,0))</f>
        <v>5385</v>
      </c>
      <c r="P23" s="16">
        <f xml:space="preserve">
INDEX(Dashboard!$F$4:$Q$18,
MATCH(P$3,Dashboard!$E$4:$E$18,0),
MATCH($B23,Dashboard!$F$3:$Q$3,0))
*
INDEX(Profiles!$G$3:$R$290,
MATCH('Load-Resource Balance'!$C23,Profiles!$E$3:$E$290,0),
MATCH('Load-Resource Balance'!P$3,Profiles!$G$2:$R$2,0))</f>
        <v>4429</v>
      </c>
      <c r="Q23" s="16">
        <f xml:space="preserve">
INDEX(Dashboard!$F$4:$Q$18,
MATCH(Q$3,Dashboard!$E$4:$E$18,0),
MATCH($B23,Dashboard!$F$3:$Q$3,0))
*
INDEX(Profiles!$G$3:$R$290,
MATCH('Load-Resource Balance'!$C23,Profiles!$E$3:$E$290,0),
MATCH('Load-Resource Balance'!Q$3,Profiles!$G$2:$R$2,0))</f>
        <v>729</v>
      </c>
      <c r="R23" s="16">
        <f xml:space="preserve">
INDEX(Dashboard!$F$4:$Q$18,
MATCH(R$3,Dashboard!$E$4:$E$18,0),
MATCH($B23,Dashboard!$F$3:$Q$3,0))
*
INDEX(Profiles!$G$3:$R$290,
MATCH('Load-Resource Balance'!$C23,Profiles!$E$3:$E$290,0),
MATCH('Load-Resource Balance'!R$3,Profiles!$G$2:$R$2,0))</f>
        <v>4000</v>
      </c>
      <c r="S23" s="16">
        <f ca="1" xml:space="preserve">
INDEX(Dashboard!$F$4:$Q$18,
MATCH(S$3,Dashboard!$E$4:$E$18,0),
MATCH($B23,Dashboard!$F$3:$Q$3,0))
*
INDEX(Profiles!$G$3:$R$290,
MATCH('Load-Resource Balance'!$C23,Profiles!$E$3:$E$290,0),
MATCH('Load-Resource Balance'!S$3,Profiles!$G$2:$R$2,0))</f>
        <v>598.50370726537244</v>
      </c>
      <c r="T23" s="16">
        <f ca="1" xml:space="preserve">
INDEX(Dashboard!$F$4:$Q$18,
MATCH(T$3,Dashboard!$E$4:$E$18,0),
MATCH($B23,Dashboard!$F$3:$Q$3,0))
*
INDEX(Profiles!$G$3:$R$290,
MATCH('Load-Resource Balance'!$C23,Profiles!$E$3:$E$290,0),
MATCH('Load-Resource Balance'!T$3,Profiles!$G$2:$R$2,0))</f>
        <v>-10.004054470193713</v>
      </c>
      <c r="U23" s="16" cm="1">
        <f t="array" aca="1" ref="U23" ca="1">_xlfn.IFS(Dashboard!$I$33=Profiles!$W$3,
IF(H23-SUM(I23:T23)&gt;0,H23-SUM(I23:T23),0),
Dashboard!$I$33=Profiles!$W$4,
Profiles!S22*Dashboard!$F$17)</f>
        <v>9352.4507726880365</v>
      </c>
      <c r="V23" s="17">
        <f t="shared" ca="1" si="1"/>
        <v>38863.950425483214</v>
      </c>
      <c r="W23" s="17">
        <f t="shared" ca="1" si="2"/>
        <v>0</v>
      </c>
      <c r="X23" s="17">
        <f t="shared" ca="1" si="3"/>
        <v>-9352.4507726880365</v>
      </c>
      <c r="Y23" s="17">
        <f t="shared" ca="1" si="4"/>
        <v>0</v>
      </c>
      <c r="Z23" s="17">
        <f t="shared" ca="1" si="5"/>
        <v>9352.4507726880365</v>
      </c>
      <c r="AC23" s="9"/>
    </row>
    <row r="24" spans="2:29" x14ac:dyDescent="0.55000000000000004">
      <c r="B24" s="7">
        <v>1</v>
      </c>
      <c r="C24" s="7" t="str">
        <f t="shared" si="0"/>
        <v>1-21</v>
      </c>
      <c r="D24" s="7">
        <v>1</v>
      </c>
      <c r="E24" s="7" t="s">
        <v>7</v>
      </c>
      <c r="F24" s="7">
        <v>21</v>
      </c>
      <c r="G24" s="7" t="s">
        <v>93</v>
      </c>
      <c r="H24" s="17">
        <f>Profiles!F23*
(INDEX(Dashboard!$F$28:$Q$28,
MATCH('Load-Resource Balance'!B24,Dashboard!$F$3:$Q$3,0)))</f>
        <v>37555.31831038931</v>
      </c>
      <c r="I24" s="16">
        <f xml:space="preserve">
INDEX(Dashboard!$F$4:$Q$18,
MATCH(I$3,Dashboard!$E$4:$E$18,0),
MATCH($B24,Dashboard!$F$3:$Q$3,0))
*
INDEX(Profiles!$G$3:$R$290,
MATCH('Load-Resource Balance'!$C24,Profiles!$E$3:$E$290,0),
MATCH('Load-Resource Balance'!I$3,Profiles!$G$2:$R$2,0))</f>
        <v>1140</v>
      </c>
      <c r="J24" s="16">
        <f xml:space="preserve">
INDEX(Dashboard!$F$4:$Q$18,
MATCH(J$3,Dashboard!$E$4:$E$18,0),
MATCH($B24,Dashboard!$F$3:$Q$3,0))
*
INDEX(Profiles!$G$3:$R$290,
MATCH('Load-Resource Balance'!$C24,Profiles!$E$3:$E$290,0),
MATCH('Load-Resource Balance'!J$3,Profiles!$G$2:$R$2,0))</f>
        <v>1249</v>
      </c>
      <c r="K24" s="16">
        <f xml:space="preserve">
INDEX(Dashboard!$F$4:$Q$18,
MATCH(K$3,Dashboard!$E$4:$E$18,0),
MATCH($B24,Dashboard!$F$3:$Q$3,0))
*
INDEX(Profiles!$G$3:$R$290,
MATCH('Load-Resource Balance'!$C24,Profiles!$E$3:$E$290,0),
MATCH('Load-Resource Balance'!K$3,Profiles!$G$2:$R$2,0))</f>
        <v>212</v>
      </c>
      <c r="L24" s="16">
        <f xml:space="preserve">
INDEX(Dashboard!$F$4:$Q$18,
MATCH(L$3,Dashboard!$E$4:$E$18,0),
MATCH($B24,Dashboard!$F$3:$Q$3,0))
*
INDEX(Profiles!$G$3:$R$290,
MATCH('Load-Resource Balance'!$C24,Profiles!$E$3:$E$290,0),
MATCH('Load-Resource Balance'!L$3,Profiles!$G$2:$R$2,0))</f>
        <v>448</v>
      </c>
      <c r="M24" s="16">
        <f xml:space="preserve">
INDEX(Dashboard!$F$4:$Q$18,
MATCH(M$3,Dashboard!$E$4:$E$18,0),
MATCH($B24,Dashboard!$F$3:$Q$3,0))
*
INDEX(Profiles!$G$3:$R$290,
MATCH('Load-Resource Balance'!$C24,Profiles!$E$3:$E$290,0),
MATCH('Load-Resource Balance'!M$3,Profiles!$G$2:$R$2,0))</f>
        <v>11331</v>
      </c>
      <c r="N24" s="16">
        <f xml:space="preserve">
INDEX(Dashboard!$F$4:$Q$18,
MATCH(N$3,Dashboard!$E$4:$E$18,0),
MATCH($B24,Dashboard!$F$3:$Q$3,0))
*
INDEX(Profiles!$G$3:$R$290,
MATCH('Load-Resource Balance'!$C24,Profiles!$E$3:$E$290,0),
MATCH('Load-Resource Balance'!N$3,Profiles!$G$2:$R$2,0))</f>
        <v>0</v>
      </c>
      <c r="O24" s="16">
        <f xml:space="preserve">
INDEX(Dashboard!$F$4:$Q$18,
MATCH(O$3,Dashboard!$E$4:$E$18,0),
MATCH($B24,Dashboard!$F$3:$Q$3,0))
*
INDEX(Profiles!$G$3:$R$290,
MATCH('Load-Resource Balance'!$C24,Profiles!$E$3:$E$290,0),
MATCH('Load-Resource Balance'!O$3,Profiles!$G$2:$R$2,0))</f>
        <v>5385</v>
      </c>
      <c r="P24" s="16">
        <f xml:space="preserve">
INDEX(Dashboard!$F$4:$Q$18,
MATCH(P$3,Dashboard!$E$4:$E$18,0),
MATCH($B24,Dashboard!$F$3:$Q$3,0))
*
INDEX(Profiles!$G$3:$R$290,
MATCH('Load-Resource Balance'!$C24,Profiles!$E$3:$E$290,0),
MATCH('Load-Resource Balance'!P$3,Profiles!$G$2:$R$2,0))</f>
        <v>4429</v>
      </c>
      <c r="Q24" s="16">
        <f xml:space="preserve">
INDEX(Dashboard!$F$4:$Q$18,
MATCH(Q$3,Dashboard!$E$4:$E$18,0),
MATCH($B24,Dashboard!$F$3:$Q$3,0))
*
INDEX(Profiles!$G$3:$R$290,
MATCH('Load-Resource Balance'!$C24,Profiles!$E$3:$E$290,0),
MATCH('Load-Resource Balance'!Q$3,Profiles!$G$2:$R$2,0))</f>
        <v>729</v>
      </c>
      <c r="R24" s="16">
        <f xml:space="preserve">
INDEX(Dashboard!$F$4:$Q$18,
MATCH(R$3,Dashboard!$E$4:$E$18,0),
MATCH($B24,Dashboard!$F$3:$Q$3,0))
*
INDEX(Profiles!$G$3:$R$290,
MATCH('Load-Resource Balance'!$C24,Profiles!$E$3:$E$290,0),
MATCH('Load-Resource Balance'!R$3,Profiles!$G$2:$R$2,0))</f>
        <v>4000</v>
      </c>
      <c r="S24" s="16">
        <f ca="1" xml:space="preserve">
INDEX(Dashboard!$F$4:$Q$18,
MATCH(S$3,Dashboard!$E$4:$E$18,0),
MATCH($B24,Dashboard!$F$3:$Q$3,0))
*
INDEX(Profiles!$G$3:$R$290,
MATCH('Load-Resource Balance'!$C24,Profiles!$E$3:$E$290,0),
MATCH('Load-Resource Balance'!S$3,Profiles!$G$2:$R$2,0))</f>
        <v>592.43874657274637</v>
      </c>
      <c r="T24" s="16">
        <f ca="1" xml:space="preserve">
INDEX(Dashboard!$F$4:$Q$18,
MATCH(T$3,Dashboard!$E$4:$E$18,0),
MATCH($B24,Dashboard!$F$3:$Q$3,0))
*
INDEX(Profiles!$G$3:$R$290,
MATCH('Load-Resource Balance'!$C24,Profiles!$E$3:$E$290,0),
MATCH('Load-Resource Balance'!T$3,Profiles!$G$2:$R$2,0))</f>
        <v>-10.003664546564453</v>
      </c>
      <c r="U24" s="16" cm="1">
        <f t="array" aca="1" ref="U24" ca="1">_xlfn.IFS(Dashboard!$I$33=Profiles!$W$3,
IF(H24-SUM(I24:T24)&gt;0,H24-SUM(I24:T24),0),
Dashboard!$I$33=Profiles!$W$4,
Profiles!S23*Dashboard!$F$17)</f>
        <v>8049.8832283631309</v>
      </c>
      <c r="V24" s="17">
        <f t="shared" ca="1" si="1"/>
        <v>37555.31831038931</v>
      </c>
      <c r="W24" s="17">
        <f t="shared" ca="1" si="2"/>
        <v>0</v>
      </c>
      <c r="X24" s="17">
        <f t="shared" ca="1" si="3"/>
        <v>-8049.8832283631309</v>
      </c>
      <c r="Y24" s="17">
        <f t="shared" ca="1" si="4"/>
        <v>0</v>
      </c>
      <c r="Z24" s="17">
        <f t="shared" ca="1" si="5"/>
        <v>8049.8832283631309</v>
      </c>
      <c r="AC24" s="9"/>
    </row>
    <row r="25" spans="2:29" x14ac:dyDescent="0.55000000000000004">
      <c r="B25" s="7">
        <v>1</v>
      </c>
      <c r="C25" s="7" t="str">
        <f t="shared" si="0"/>
        <v>1-22</v>
      </c>
      <c r="D25" s="7">
        <v>1</v>
      </c>
      <c r="E25" s="7" t="s">
        <v>7</v>
      </c>
      <c r="F25" s="7">
        <v>22</v>
      </c>
      <c r="G25" s="7" t="s">
        <v>93</v>
      </c>
      <c r="H25" s="17">
        <f>Profiles!F24*
(INDEX(Dashboard!$F$28:$Q$28,
MATCH('Load-Resource Balance'!B25,Dashboard!$F$3:$Q$3,0)))</f>
        <v>35913.469684507603</v>
      </c>
      <c r="I25" s="16">
        <f xml:space="preserve">
INDEX(Dashboard!$F$4:$Q$18,
MATCH(I$3,Dashboard!$E$4:$E$18,0),
MATCH($B25,Dashboard!$F$3:$Q$3,0))
*
INDEX(Profiles!$G$3:$R$290,
MATCH('Load-Resource Balance'!$C25,Profiles!$E$3:$E$290,0),
MATCH('Load-Resource Balance'!I$3,Profiles!$G$2:$R$2,0))</f>
        <v>1140</v>
      </c>
      <c r="J25" s="16">
        <f xml:space="preserve">
INDEX(Dashboard!$F$4:$Q$18,
MATCH(J$3,Dashboard!$E$4:$E$18,0),
MATCH($B25,Dashboard!$F$3:$Q$3,0))
*
INDEX(Profiles!$G$3:$R$290,
MATCH('Load-Resource Balance'!$C25,Profiles!$E$3:$E$290,0),
MATCH('Load-Resource Balance'!J$3,Profiles!$G$2:$R$2,0))</f>
        <v>1249</v>
      </c>
      <c r="K25" s="16">
        <f xml:space="preserve">
INDEX(Dashboard!$F$4:$Q$18,
MATCH(K$3,Dashboard!$E$4:$E$18,0),
MATCH($B25,Dashboard!$F$3:$Q$3,0))
*
INDEX(Profiles!$G$3:$R$290,
MATCH('Load-Resource Balance'!$C25,Profiles!$E$3:$E$290,0),
MATCH('Load-Resource Balance'!K$3,Profiles!$G$2:$R$2,0))</f>
        <v>212</v>
      </c>
      <c r="L25" s="16">
        <f xml:space="preserve">
INDEX(Dashboard!$F$4:$Q$18,
MATCH(L$3,Dashboard!$E$4:$E$18,0),
MATCH($B25,Dashboard!$F$3:$Q$3,0))
*
INDEX(Profiles!$G$3:$R$290,
MATCH('Load-Resource Balance'!$C25,Profiles!$E$3:$E$290,0),
MATCH('Load-Resource Balance'!L$3,Profiles!$G$2:$R$2,0))</f>
        <v>448</v>
      </c>
      <c r="M25" s="16">
        <f xml:space="preserve">
INDEX(Dashboard!$F$4:$Q$18,
MATCH(M$3,Dashboard!$E$4:$E$18,0),
MATCH($B25,Dashboard!$F$3:$Q$3,0))
*
INDEX(Profiles!$G$3:$R$290,
MATCH('Load-Resource Balance'!$C25,Profiles!$E$3:$E$290,0),
MATCH('Load-Resource Balance'!M$3,Profiles!$G$2:$R$2,0))</f>
        <v>11331</v>
      </c>
      <c r="N25" s="16">
        <f xml:space="preserve">
INDEX(Dashboard!$F$4:$Q$18,
MATCH(N$3,Dashboard!$E$4:$E$18,0),
MATCH($B25,Dashboard!$F$3:$Q$3,0))
*
INDEX(Profiles!$G$3:$R$290,
MATCH('Load-Resource Balance'!$C25,Profiles!$E$3:$E$290,0),
MATCH('Load-Resource Balance'!N$3,Profiles!$G$2:$R$2,0))</f>
        <v>0</v>
      </c>
      <c r="O25" s="16">
        <f xml:space="preserve">
INDEX(Dashboard!$F$4:$Q$18,
MATCH(O$3,Dashboard!$E$4:$E$18,0),
MATCH($B25,Dashboard!$F$3:$Q$3,0))
*
INDEX(Profiles!$G$3:$R$290,
MATCH('Load-Resource Balance'!$C25,Profiles!$E$3:$E$290,0),
MATCH('Load-Resource Balance'!O$3,Profiles!$G$2:$R$2,0))</f>
        <v>5385</v>
      </c>
      <c r="P25" s="16">
        <f xml:space="preserve">
INDEX(Dashboard!$F$4:$Q$18,
MATCH(P$3,Dashboard!$E$4:$E$18,0),
MATCH($B25,Dashboard!$F$3:$Q$3,0))
*
INDEX(Profiles!$G$3:$R$290,
MATCH('Load-Resource Balance'!$C25,Profiles!$E$3:$E$290,0),
MATCH('Load-Resource Balance'!P$3,Profiles!$G$2:$R$2,0))</f>
        <v>4429</v>
      </c>
      <c r="Q25" s="16">
        <f xml:space="preserve">
INDEX(Dashboard!$F$4:$Q$18,
MATCH(Q$3,Dashboard!$E$4:$E$18,0),
MATCH($B25,Dashboard!$F$3:$Q$3,0))
*
INDEX(Profiles!$G$3:$R$290,
MATCH('Load-Resource Balance'!$C25,Profiles!$E$3:$E$290,0),
MATCH('Load-Resource Balance'!Q$3,Profiles!$G$2:$R$2,0))</f>
        <v>729</v>
      </c>
      <c r="R25" s="16">
        <f xml:space="preserve">
INDEX(Dashboard!$F$4:$Q$18,
MATCH(R$3,Dashboard!$E$4:$E$18,0),
MATCH($B25,Dashboard!$F$3:$Q$3,0))
*
INDEX(Profiles!$G$3:$R$290,
MATCH('Load-Resource Balance'!$C25,Profiles!$E$3:$E$290,0),
MATCH('Load-Resource Balance'!R$3,Profiles!$G$2:$R$2,0))</f>
        <v>4000</v>
      </c>
      <c r="S25" s="16">
        <f ca="1" xml:space="preserve">
INDEX(Dashboard!$F$4:$Q$18,
MATCH(S$3,Dashboard!$E$4:$E$18,0),
MATCH($B25,Dashboard!$F$3:$Q$3,0))
*
INDEX(Profiles!$G$3:$R$290,
MATCH('Load-Resource Balance'!$C25,Profiles!$E$3:$E$290,0),
MATCH('Load-Resource Balance'!S$3,Profiles!$G$2:$R$2,0))</f>
        <v>589.71672325946429</v>
      </c>
      <c r="T25" s="16">
        <f ca="1" xml:space="preserve">
INDEX(Dashboard!$F$4:$Q$18,
MATCH(T$3,Dashboard!$E$4:$E$18,0),
MATCH($B25,Dashboard!$F$3:$Q$3,0))
*
INDEX(Profiles!$G$3:$R$290,
MATCH('Load-Resource Balance'!$C25,Profiles!$E$3:$E$290,0),
MATCH('Load-Resource Balance'!T$3,Profiles!$G$2:$R$2,0))</f>
        <v>-10.003178134965975</v>
      </c>
      <c r="U25" s="16" cm="1">
        <f t="array" aca="1" ref="U25" ca="1">_xlfn.IFS(Dashboard!$I$33=Profiles!$W$3,
IF(H25-SUM(I25:T25)&gt;0,H25-SUM(I25:T25),0),
Dashboard!$I$33=Profiles!$W$4,
Profiles!S24*Dashboard!$F$17)</f>
        <v>6410.756139383102</v>
      </c>
      <c r="V25" s="17">
        <f t="shared" ca="1" si="1"/>
        <v>35913.469684507603</v>
      </c>
      <c r="W25" s="17">
        <f t="shared" ca="1" si="2"/>
        <v>0</v>
      </c>
      <c r="X25" s="17">
        <f t="shared" ca="1" si="3"/>
        <v>-6410.756139383102</v>
      </c>
      <c r="Y25" s="17">
        <f t="shared" ca="1" si="4"/>
        <v>0</v>
      </c>
      <c r="Z25" s="17">
        <f t="shared" ca="1" si="5"/>
        <v>6410.756139383102</v>
      </c>
      <c r="AC25" s="9"/>
    </row>
    <row r="26" spans="2:29" x14ac:dyDescent="0.55000000000000004">
      <c r="B26" s="7">
        <v>1</v>
      </c>
      <c r="C26" s="7" t="str">
        <f t="shared" si="0"/>
        <v>1-23</v>
      </c>
      <c r="D26" s="7">
        <v>1</v>
      </c>
      <c r="E26" s="7" t="s">
        <v>7</v>
      </c>
      <c r="F26" s="7">
        <v>23</v>
      </c>
      <c r="G26" s="7" t="s">
        <v>92</v>
      </c>
      <c r="H26" s="17">
        <f>Profiles!F25*
(INDEX(Dashboard!$F$28:$Q$28,
MATCH('Load-Resource Balance'!B26,Dashboard!$F$3:$Q$3,0)))</f>
        <v>33304.687329139851</v>
      </c>
      <c r="I26" s="16">
        <f xml:space="preserve">
INDEX(Dashboard!$F$4:$Q$18,
MATCH(I$3,Dashboard!$E$4:$E$18,0),
MATCH($B26,Dashboard!$F$3:$Q$3,0))
*
INDEX(Profiles!$G$3:$R$290,
MATCH('Load-Resource Balance'!$C26,Profiles!$E$3:$E$290,0),
MATCH('Load-Resource Balance'!I$3,Profiles!$G$2:$R$2,0))</f>
        <v>1140</v>
      </c>
      <c r="J26" s="16">
        <f xml:space="preserve">
INDEX(Dashboard!$F$4:$Q$18,
MATCH(J$3,Dashboard!$E$4:$E$18,0),
MATCH($B26,Dashboard!$F$3:$Q$3,0))
*
INDEX(Profiles!$G$3:$R$290,
MATCH('Load-Resource Balance'!$C26,Profiles!$E$3:$E$290,0),
MATCH('Load-Resource Balance'!J$3,Profiles!$G$2:$R$2,0))</f>
        <v>1249</v>
      </c>
      <c r="K26" s="16">
        <f xml:space="preserve">
INDEX(Dashboard!$F$4:$Q$18,
MATCH(K$3,Dashboard!$E$4:$E$18,0),
MATCH($B26,Dashboard!$F$3:$Q$3,0))
*
INDEX(Profiles!$G$3:$R$290,
MATCH('Load-Resource Balance'!$C26,Profiles!$E$3:$E$290,0),
MATCH('Load-Resource Balance'!K$3,Profiles!$G$2:$R$2,0))</f>
        <v>212</v>
      </c>
      <c r="L26" s="16">
        <f xml:space="preserve">
INDEX(Dashboard!$F$4:$Q$18,
MATCH(L$3,Dashboard!$E$4:$E$18,0),
MATCH($B26,Dashboard!$F$3:$Q$3,0))
*
INDEX(Profiles!$G$3:$R$290,
MATCH('Load-Resource Balance'!$C26,Profiles!$E$3:$E$290,0),
MATCH('Load-Resource Balance'!L$3,Profiles!$G$2:$R$2,0))</f>
        <v>448</v>
      </c>
      <c r="M26" s="16">
        <f xml:space="preserve">
INDEX(Dashboard!$F$4:$Q$18,
MATCH(M$3,Dashboard!$E$4:$E$18,0),
MATCH($B26,Dashboard!$F$3:$Q$3,0))
*
INDEX(Profiles!$G$3:$R$290,
MATCH('Load-Resource Balance'!$C26,Profiles!$E$3:$E$290,0),
MATCH('Load-Resource Balance'!M$3,Profiles!$G$2:$R$2,0))</f>
        <v>11331</v>
      </c>
      <c r="N26" s="16">
        <f xml:space="preserve">
INDEX(Dashboard!$F$4:$Q$18,
MATCH(N$3,Dashboard!$E$4:$E$18,0),
MATCH($B26,Dashboard!$F$3:$Q$3,0))
*
INDEX(Profiles!$G$3:$R$290,
MATCH('Load-Resource Balance'!$C26,Profiles!$E$3:$E$290,0),
MATCH('Load-Resource Balance'!N$3,Profiles!$G$2:$R$2,0))</f>
        <v>0</v>
      </c>
      <c r="O26" s="16">
        <f xml:space="preserve">
INDEX(Dashboard!$F$4:$Q$18,
MATCH(O$3,Dashboard!$E$4:$E$18,0),
MATCH($B26,Dashboard!$F$3:$Q$3,0))
*
INDEX(Profiles!$G$3:$R$290,
MATCH('Load-Resource Balance'!$C26,Profiles!$E$3:$E$290,0),
MATCH('Load-Resource Balance'!O$3,Profiles!$G$2:$R$2,0))</f>
        <v>5385</v>
      </c>
      <c r="P26" s="16">
        <f xml:space="preserve">
INDEX(Dashboard!$F$4:$Q$18,
MATCH(P$3,Dashboard!$E$4:$E$18,0),
MATCH($B26,Dashboard!$F$3:$Q$3,0))
*
INDEX(Profiles!$G$3:$R$290,
MATCH('Load-Resource Balance'!$C26,Profiles!$E$3:$E$290,0),
MATCH('Load-Resource Balance'!P$3,Profiles!$G$2:$R$2,0))</f>
        <v>4429</v>
      </c>
      <c r="Q26" s="16">
        <f xml:space="preserve">
INDEX(Dashboard!$F$4:$Q$18,
MATCH(Q$3,Dashboard!$E$4:$E$18,0),
MATCH($B26,Dashboard!$F$3:$Q$3,0))
*
INDEX(Profiles!$G$3:$R$290,
MATCH('Load-Resource Balance'!$C26,Profiles!$E$3:$E$290,0),
MATCH('Load-Resource Balance'!Q$3,Profiles!$G$2:$R$2,0))</f>
        <v>0</v>
      </c>
      <c r="R26" s="16">
        <f xml:space="preserve">
INDEX(Dashboard!$F$4:$Q$18,
MATCH(R$3,Dashboard!$E$4:$E$18,0),
MATCH($B26,Dashboard!$F$3:$Q$3,0))
*
INDEX(Profiles!$G$3:$R$290,
MATCH('Load-Resource Balance'!$C26,Profiles!$E$3:$E$290,0),
MATCH('Load-Resource Balance'!R$3,Profiles!$G$2:$R$2,0))</f>
        <v>4000</v>
      </c>
      <c r="S26" s="16">
        <f ca="1" xml:space="preserve">
INDEX(Dashboard!$F$4:$Q$18,
MATCH(S$3,Dashboard!$E$4:$E$18,0),
MATCH($B26,Dashboard!$F$3:$Q$3,0))
*
INDEX(Profiles!$G$3:$R$290,
MATCH('Load-Resource Balance'!$C26,Profiles!$E$3:$E$290,0),
MATCH('Load-Resource Balance'!S$3,Profiles!$G$2:$R$2,0))</f>
        <v>632.16730432988584</v>
      </c>
      <c r="T26" s="16">
        <f ca="1" xml:space="preserve">
INDEX(Dashboard!$F$4:$Q$18,
MATCH(T$3,Dashboard!$E$4:$E$18,0),
MATCH($B26,Dashboard!$F$3:$Q$3,0))
*
INDEX(Profiles!$G$3:$R$290,
MATCH('Load-Resource Balance'!$C26,Profiles!$E$3:$E$290,0),
MATCH('Load-Resource Balance'!T$3,Profiles!$G$2:$R$2,0))</f>
        <v>-10.002673335839697</v>
      </c>
      <c r="U26" s="16" cm="1">
        <f t="array" aca="1" ref="U26" ca="1">_xlfn.IFS(Dashboard!$I$33=Profiles!$W$3,
IF(H26-SUM(I26:T26)&gt;0,H26-SUM(I26:T26),0),
Dashboard!$I$33=Profiles!$W$4,
Profiles!S25*Dashboard!$F$17)</f>
        <v>4488.5226981458036</v>
      </c>
      <c r="V26" s="17">
        <f t="shared" ca="1" si="1"/>
        <v>33304.687329139851</v>
      </c>
      <c r="W26" s="17">
        <f t="shared" ca="1" si="2"/>
        <v>0</v>
      </c>
      <c r="X26" s="17">
        <f t="shared" ca="1" si="3"/>
        <v>-4488.5226981458036</v>
      </c>
      <c r="Y26" s="17">
        <f t="shared" ca="1" si="4"/>
        <v>0</v>
      </c>
      <c r="Z26" s="17">
        <f t="shared" ca="1" si="5"/>
        <v>4488.5226981458036</v>
      </c>
      <c r="AC26" s="9"/>
    </row>
    <row r="27" spans="2:29" x14ac:dyDescent="0.55000000000000004">
      <c r="B27" s="7">
        <v>1</v>
      </c>
      <c r="C27" s="7" t="str">
        <f t="shared" si="0"/>
        <v>1-24</v>
      </c>
      <c r="D27" s="7">
        <v>1</v>
      </c>
      <c r="E27" s="7" t="s">
        <v>7</v>
      </c>
      <c r="F27" s="7">
        <v>24</v>
      </c>
      <c r="G27" s="7" t="s">
        <v>92</v>
      </c>
      <c r="H27" s="17">
        <f>Profiles!F26*
(INDEX(Dashboard!$F$28:$Q$28,
MATCH('Load-Resource Balance'!B27,Dashboard!$F$3:$Q$3,0)))</f>
        <v>31053.355412617191</v>
      </c>
      <c r="I27" s="16">
        <f xml:space="preserve">
INDEX(Dashboard!$F$4:$Q$18,
MATCH(I$3,Dashboard!$E$4:$E$18,0),
MATCH($B27,Dashboard!$F$3:$Q$3,0))
*
INDEX(Profiles!$G$3:$R$290,
MATCH('Load-Resource Balance'!$C27,Profiles!$E$3:$E$290,0),
MATCH('Load-Resource Balance'!I$3,Profiles!$G$2:$R$2,0))</f>
        <v>1140</v>
      </c>
      <c r="J27" s="16">
        <f xml:space="preserve">
INDEX(Dashboard!$F$4:$Q$18,
MATCH(J$3,Dashboard!$E$4:$E$18,0),
MATCH($B27,Dashboard!$F$3:$Q$3,0))
*
INDEX(Profiles!$G$3:$R$290,
MATCH('Load-Resource Balance'!$C27,Profiles!$E$3:$E$290,0),
MATCH('Load-Resource Balance'!J$3,Profiles!$G$2:$R$2,0))</f>
        <v>1249</v>
      </c>
      <c r="K27" s="16">
        <f xml:space="preserve">
INDEX(Dashboard!$F$4:$Q$18,
MATCH(K$3,Dashboard!$E$4:$E$18,0),
MATCH($B27,Dashboard!$F$3:$Q$3,0))
*
INDEX(Profiles!$G$3:$R$290,
MATCH('Load-Resource Balance'!$C27,Profiles!$E$3:$E$290,0),
MATCH('Load-Resource Balance'!K$3,Profiles!$G$2:$R$2,0))</f>
        <v>212</v>
      </c>
      <c r="L27" s="16">
        <f xml:space="preserve">
INDEX(Dashboard!$F$4:$Q$18,
MATCH(L$3,Dashboard!$E$4:$E$18,0),
MATCH($B27,Dashboard!$F$3:$Q$3,0))
*
INDEX(Profiles!$G$3:$R$290,
MATCH('Load-Resource Balance'!$C27,Profiles!$E$3:$E$290,0),
MATCH('Load-Resource Balance'!L$3,Profiles!$G$2:$R$2,0))</f>
        <v>448</v>
      </c>
      <c r="M27" s="16">
        <f xml:space="preserve">
INDEX(Dashboard!$F$4:$Q$18,
MATCH(M$3,Dashboard!$E$4:$E$18,0),
MATCH($B27,Dashboard!$F$3:$Q$3,0))
*
INDEX(Profiles!$G$3:$R$290,
MATCH('Load-Resource Balance'!$C27,Profiles!$E$3:$E$290,0),
MATCH('Load-Resource Balance'!M$3,Profiles!$G$2:$R$2,0))</f>
        <v>11331</v>
      </c>
      <c r="N27" s="16">
        <f xml:space="preserve">
INDEX(Dashboard!$F$4:$Q$18,
MATCH(N$3,Dashboard!$E$4:$E$18,0),
MATCH($B27,Dashboard!$F$3:$Q$3,0))
*
INDEX(Profiles!$G$3:$R$290,
MATCH('Load-Resource Balance'!$C27,Profiles!$E$3:$E$290,0),
MATCH('Load-Resource Balance'!N$3,Profiles!$G$2:$R$2,0))</f>
        <v>0</v>
      </c>
      <c r="O27" s="16">
        <f xml:space="preserve">
INDEX(Dashboard!$F$4:$Q$18,
MATCH(O$3,Dashboard!$E$4:$E$18,0),
MATCH($B27,Dashboard!$F$3:$Q$3,0))
*
INDEX(Profiles!$G$3:$R$290,
MATCH('Load-Resource Balance'!$C27,Profiles!$E$3:$E$290,0),
MATCH('Load-Resource Balance'!O$3,Profiles!$G$2:$R$2,0))</f>
        <v>5385</v>
      </c>
      <c r="P27" s="16">
        <f xml:space="preserve">
INDEX(Dashboard!$F$4:$Q$18,
MATCH(P$3,Dashboard!$E$4:$E$18,0),
MATCH($B27,Dashboard!$F$3:$Q$3,0))
*
INDEX(Profiles!$G$3:$R$290,
MATCH('Load-Resource Balance'!$C27,Profiles!$E$3:$E$290,0),
MATCH('Load-Resource Balance'!P$3,Profiles!$G$2:$R$2,0))</f>
        <v>4429</v>
      </c>
      <c r="Q27" s="16">
        <f xml:space="preserve">
INDEX(Dashboard!$F$4:$Q$18,
MATCH(Q$3,Dashboard!$E$4:$E$18,0),
MATCH($B27,Dashboard!$F$3:$Q$3,0))
*
INDEX(Profiles!$G$3:$R$290,
MATCH('Load-Resource Balance'!$C27,Profiles!$E$3:$E$290,0),
MATCH('Load-Resource Balance'!Q$3,Profiles!$G$2:$R$2,0))</f>
        <v>0</v>
      </c>
      <c r="R27" s="16">
        <f xml:space="preserve">
INDEX(Dashboard!$F$4:$Q$18,
MATCH(R$3,Dashboard!$E$4:$E$18,0),
MATCH($B27,Dashboard!$F$3:$Q$3,0))
*
INDEX(Profiles!$G$3:$R$290,
MATCH('Load-Resource Balance'!$C27,Profiles!$E$3:$E$290,0),
MATCH('Load-Resource Balance'!R$3,Profiles!$G$2:$R$2,0))</f>
        <v>4000</v>
      </c>
      <c r="S27" s="16">
        <f ca="1" xml:space="preserve">
INDEX(Dashboard!$F$4:$Q$18,
MATCH(S$3,Dashboard!$E$4:$E$18,0),
MATCH($B27,Dashboard!$F$3:$Q$3,0))
*
INDEX(Profiles!$G$3:$R$290,
MATCH('Load-Resource Balance'!$C27,Profiles!$E$3:$E$290,0),
MATCH('Load-Resource Balance'!S$3,Profiles!$G$2:$R$2,0))</f>
        <v>621.69397076189284</v>
      </c>
      <c r="T27" s="16">
        <f ca="1" xml:space="preserve">
INDEX(Dashboard!$F$4:$Q$18,
MATCH(T$3,Dashboard!$E$4:$E$18,0),
MATCH($B27,Dashboard!$F$3:$Q$3,0))
*
INDEX(Profiles!$G$3:$R$290,
MATCH('Load-Resource Balance'!$C27,Profiles!$E$3:$E$290,0),
MATCH('Load-Resource Balance'!T$3,Profiles!$G$2:$R$2,0))</f>
        <v>-10.002207591313841</v>
      </c>
      <c r="U27" s="16" cm="1">
        <f t="array" aca="1" ref="U27" ca="1">_xlfn.IFS(Dashboard!$I$33=Profiles!$W$3,
IF(H27-SUM(I27:T27)&gt;0,H27-SUM(I27:T27),0),
Dashboard!$I$33=Profiles!$W$4,
Profiles!S26*Dashboard!$F$17)</f>
        <v>2247.6636494466147</v>
      </c>
      <c r="V27" s="17">
        <f t="shared" ca="1" si="1"/>
        <v>31053.355412617191</v>
      </c>
      <c r="W27" s="17">
        <f t="shared" ca="1" si="2"/>
        <v>0</v>
      </c>
      <c r="X27" s="17">
        <f t="shared" ca="1" si="3"/>
        <v>-2247.6636494466147</v>
      </c>
      <c r="Y27" s="17">
        <f t="shared" ca="1" si="4"/>
        <v>0</v>
      </c>
      <c r="Z27" s="17">
        <f t="shared" ca="1" si="5"/>
        <v>2247.6636494466147</v>
      </c>
      <c r="AC27" s="9"/>
    </row>
    <row r="28" spans="2:29" x14ac:dyDescent="0.55000000000000004">
      <c r="B28" s="7">
        <v>2</v>
      </c>
      <c r="C28" s="7" t="str">
        <f t="shared" si="0"/>
        <v>2-1</v>
      </c>
      <c r="D28" s="7">
        <v>2</v>
      </c>
      <c r="E28" s="7" t="s">
        <v>9</v>
      </c>
      <c r="F28" s="7">
        <v>1</v>
      </c>
      <c r="G28" s="7" t="s">
        <v>92</v>
      </c>
      <c r="H28" s="17">
        <f>Profiles!F27*
(INDEX(Dashboard!$F$28:$Q$28,
MATCH('Load-Resource Balance'!B28,Dashboard!$F$3:$Q$3,0)))</f>
        <v>28643.904979695941</v>
      </c>
      <c r="I28" s="16">
        <f xml:space="preserve">
INDEX(Dashboard!$F$4:$Q$18,
MATCH(I$3,Dashboard!$E$4:$E$18,0),
MATCH($B28,Dashboard!$F$3:$Q$3,0))
*
INDEX(Profiles!$G$3:$R$290,
MATCH('Load-Resource Balance'!$C28,Profiles!$E$3:$E$290,0),
MATCH('Load-Resource Balance'!I$3,Profiles!$G$2:$R$2,0))</f>
        <v>1140</v>
      </c>
      <c r="J28" s="16">
        <f xml:space="preserve">
INDEX(Dashboard!$F$4:$Q$18,
MATCH(J$3,Dashboard!$E$4:$E$18,0),
MATCH($B28,Dashboard!$F$3:$Q$3,0))
*
INDEX(Profiles!$G$3:$R$290,
MATCH('Load-Resource Balance'!$C28,Profiles!$E$3:$E$290,0),
MATCH('Load-Resource Balance'!J$3,Profiles!$G$2:$R$2,0))</f>
        <v>1249</v>
      </c>
      <c r="K28" s="16">
        <f xml:space="preserve">
INDEX(Dashboard!$F$4:$Q$18,
MATCH(K$3,Dashboard!$E$4:$E$18,0),
MATCH($B28,Dashboard!$F$3:$Q$3,0))
*
INDEX(Profiles!$G$3:$R$290,
MATCH('Load-Resource Balance'!$C28,Profiles!$E$3:$E$290,0),
MATCH('Load-Resource Balance'!K$3,Profiles!$G$2:$R$2,0))</f>
        <v>211</v>
      </c>
      <c r="L28" s="16">
        <f xml:space="preserve">
INDEX(Dashboard!$F$4:$Q$18,
MATCH(L$3,Dashboard!$E$4:$E$18,0),
MATCH($B28,Dashboard!$F$3:$Q$3,0))
*
INDEX(Profiles!$G$3:$R$290,
MATCH('Load-Resource Balance'!$C28,Profiles!$E$3:$E$290,0),
MATCH('Load-Resource Balance'!L$3,Profiles!$G$2:$R$2,0))</f>
        <v>448</v>
      </c>
      <c r="M28" s="16">
        <f xml:space="preserve">
INDEX(Dashboard!$F$4:$Q$18,
MATCH(M$3,Dashboard!$E$4:$E$18,0),
MATCH($B28,Dashboard!$F$3:$Q$3,0))
*
INDEX(Profiles!$G$3:$R$290,
MATCH('Load-Resource Balance'!$C28,Profiles!$E$3:$E$290,0),
MATCH('Load-Resource Balance'!M$3,Profiles!$G$2:$R$2,0))</f>
        <v>10683</v>
      </c>
      <c r="N28" s="16">
        <f xml:space="preserve">
INDEX(Dashboard!$F$4:$Q$18,
MATCH(N$3,Dashboard!$E$4:$E$18,0),
MATCH($B28,Dashboard!$F$3:$Q$3,0))
*
INDEX(Profiles!$G$3:$R$290,
MATCH('Load-Resource Balance'!$C28,Profiles!$E$3:$E$290,0),
MATCH('Load-Resource Balance'!N$3,Profiles!$G$2:$R$2,0))</f>
        <v>0</v>
      </c>
      <c r="O28" s="16">
        <f xml:space="preserve">
INDEX(Dashboard!$F$4:$Q$18,
MATCH(O$3,Dashboard!$E$4:$E$18,0),
MATCH($B28,Dashboard!$F$3:$Q$3,0))
*
INDEX(Profiles!$G$3:$R$290,
MATCH('Load-Resource Balance'!$C28,Profiles!$E$3:$E$290,0),
MATCH('Load-Resource Balance'!O$3,Profiles!$G$2:$R$2,0))</f>
        <v>5265</v>
      </c>
      <c r="P28" s="16">
        <f xml:space="preserve">
INDEX(Dashboard!$F$4:$Q$18,
MATCH(P$3,Dashboard!$E$4:$E$18,0),
MATCH($B28,Dashboard!$F$3:$Q$3,0))
*
INDEX(Profiles!$G$3:$R$290,
MATCH('Load-Resource Balance'!$C28,Profiles!$E$3:$E$290,0),
MATCH('Load-Resource Balance'!P$3,Profiles!$G$2:$R$2,0))</f>
        <v>4294</v>
      </c>
      <c r="Q28" s="16">
        <f xml:space="preserve">
INDEX(Dashboard!$F$4:$Q$18,
MATCH(Q$3,Dashboard!$E$4:$E$18,0),
MATCH($B28,Dashboard!$F$3:$Q$3,0))
*
INDEX(Profiles!$G$3:$R$290,
MATCH('Load-Resource Balance'!$C28,Profiles!$E$3:$E$290,0),
MATCH('Load-Resource Balance'!Q$3,Profiles!$G$2:$R$2,0))</f>
        <v>0</v>
      </c>
      <c r="R28" s="16">
        <f xml:space="preserve">
INDEX(Dashboard!$F$4:$Q$18,
MATCH(R$3,Dashboard!$E$4:$E$18,0),
MATCH($B28,Dashboard!$F$3:$Q$3,0))
*
INDEX(Profiles!$G$3:$R$290,
MATCH('Load-Resource Balance'!$C28,Profiles!$E$3:$E$290,0),
MATCH('Load-Resource Balance'!R$3,Profiles!$G$2:$R$2,0))</f>
        <v>4000</v>
      </c>
      <c r="S28" s="16">
        <f ca="1" xml:space="preserve">
INDEX(Dashboard!$F$4:$Q$18,
MATCH(S$3,Dashboard!$E$4:$E$18,0),
MATCH($B28,Dashboard!$F$3:$Q$3,0))
*
INDEX(Profiles!$G$3:$R$290,
MATCH('Load-Resource Balance'!$C28,Profiles!$E$3:$E$290,0),
MATCH('Load-Resource Balance'!S$3,Profiles!$G$2:$R$2,0))</f>
        <v>1336.0853707210499</v>
      </c>
      <c r="T28" s="16">
        <f ca="1" xml:space="preserve">
INDEX(Dashboard!$F$4:$Q$18,
MATCH(T$3,Dashboard!$E$4:$E$18,0),
MATCH($B28,Dashboard!$F$3:$Q$3,0))
*
INDEX(Profiles!$G$3:$R$290,
MATCH('Load-Resource Balance'!$C28,Profiles!$E$3:$E$290,0),
MATCH('Load-Resource Balance'!T$3,Profiles!$G$2:$R$2,0))</f>
        <v>-10.001968463969273</v>
      </c>
      <c r="U28" s="16" cm="1">
        <f t="array" aca="1" ref="U28" ca="1">_xlfn.IFS(Dashboard!$I$33=Profiles!$W$3,
IF(H28-SUM(I28:T28)&gt;0,H28-SUM(I28:T28),0),
Dashboard!$I$33=Profiles!$W$4,
Profiles!S27*Dashboard!$F$17)</f>
        <v>27.821577438862732</v>
      </c>
      <c r="V28" s="17">
        <f t="shared" ca="1" si="1"/>
        <v>28643.904979695941</v>
      </c>
      <c r="W28" s="17">
        <f t="shared" ca="1" si="2"/>
        <v>0</v>
      </c>
      <c r="X28" s="17">
        <f t="shared" ca="1" si="3"/>
        <v>-27.821577438862732</v>
      </c>
      <c r="Y28" s="17">
        <f t="shared" ca="1" si="4"/>
        <v>0</v>
      </c>
      <c r="Z28" s="17">
        <f t="shared" ca="1" si="5"/>
        <v>27.821577438862732</v>
      </c>
      <c r="AC28" s="9"/>
    </row>
    <row r="29" spans="2:29" x14ac:dyDescent="0.55000000000000004">
      <c r="B29" s="7">
        <v>2</v>
      </c>
      <c r="C29" s="7" t="str">
        <f t="shared" si="0"/>
        <v>2-2</v>
      </c>
      <c r="D29" s="7">
        <v>2</v>
      </c>
      <c r="E29" s="7" t="s">
        <v>9</v>
      </c>
      <c r="F29" s="7">
        <v>2</v>
      </c>
      <c r="G29" s="7" t="s">
        <v>92</v>
      </c>
      <c r="H29" s="17">
        <f>Profiles!F28*
(INDEX(Dashboard!$F$28:$Q$28,
MATCH('Load-Resource Balance'!B29,Dashboard!$F$3:$Q$3,0)))</f>
        <v>27005.860947923582</v>
      </c>
      <c r="I29" s="16">
        <f xml:space="preserve">
INDEX(Dashboard!$F$4:$Q$18,
MATCH(I$3,Dashboard!$E$4:$E$18,0),
MATCH($B29,Dashboard!$F$3:$Q$3,0))
*
INDEX(Profiles!$G$3:$R$290,
MATCH('Load-Resource Balance'!$C29,Profiles!$E$3:$E$290,0),
MATCH('Load-Resource Balance'!I$3,Profiles!$G$2:$R$2,0))</f>
        <v>1140</v>
      </c>
      <c r="J29" s="16">
        <f xml:space="preserve">
INDEX(Dashboard!$F$4:$Q$18,
MATCH(J$3,Dashboard!$E$4:$E$18,0),
MATCH($B29,Dashboard!$F$3:$Q$3,0))
*
INDEX(Profiles!$G$3:$R$290,
MATCH('Load-Resource Balance'!$C29,Profiles!$E$3:$E$290,0),
MATCH('Load-Resource Balance'!J$3,Profiles!$G$2:$R$2,0))</f>
        <v>1249</v>
      </c>
      <c r="K29" s="16">
        <f xml:space="preserve">
INDEX(Dashboard!$F$4:$Q$18,
MATCH(K$3,Dashboard!$E$4:$E$18,0),
MATCH($B29,Dashboard!$F$3:$Q$3,0))
*
INDEX(Profiles!$G$3:$R$290,
MATCH('Load-Resource Balance'!$C29,Profiles!$E$3:$E$290,0),
MATCH('Load-Resource Balance'!K$3,Profiles!$G$2:$R$2,0))</f>
        <v>211</v>
      </c>
      <c r="L29" s="16">
        <f xml:space="preserve">
INDEX(Dashboard!$F$4:$Q$18,
MATCH(L$3,Dashboard!$E$4:$E$18,0),
MATCH($B29,Dashboard!$F$3:$Q$3,0))
*
INDEX(Profiles!$G$3:$R$290,
MATCH('Load-Resource Balance'!$C29,Profiles!$E$3:$E$290,0),
MATCH('Load-Resource Balance'!L$3,Profiles!$G$2:$R$2,0))</f>
        <v>448</v>
      </c>
      <c r="M29" s="16">
        <f xml:space="preserve">
INDEX(Dashboard!$F$4:$Q$18,
MATCH(M$3,Dashboard!$E$4:$E$18,0),
MATCH($B29,Dashboard!$F$3:$Q$3,0))
*
INDEX(Profiles!$G$3:$R$290,
MATCH('Load-Resource Balance'!$C29,Profiles!$E$3:$E$290,0),
MATCH('Load-Resource Balance'!M$3,Profiles!$G$2:$R$2,0))</f>
        <v>10683</v>
      </c>
      <c r="N29" s="16">
        <f xml:space="preserve">
INDEX(Dashboard!$F$4:$Q$18,
MATCH(N$3,Dashboard!$E$4:$E$18,0),
MATCH($B29,Dashboard!$F$3:$Q$3,0))
*
INDEX(Profiles!$G$3:$R$290,
MATCH('Load-Resource Balance'!$C29,Profiles!$E$3:$E$290,0),
MATCH('Load-Resource Balance'!N$3,Profiles!$G$2:$R$2,0))</f>
        <v>0</v>
      </c>
      <c r="O29" s="16">
        <f xml:space="preserve">
INDEX(Dashboard!$F$4:$Q$18,
MATCH(O$3,Dashboard!$E$4:$E$18,0),
MATCH($B29,Dashboard!$F$3:$Q$3,0))
*
INDEX(Profiles!$G$3:$R$290,
MATCH('Load-Resource Balance'!$C29,Profiles!$E$3:$E$290,0),
MATCH('Load-Resource Balance'!O$3,Profiles!$G$2:$R$2,0))</f>
        <v>5265</v>
      </c>
      <c r="P29" s="16">
        <f xml:space="preserve">
INDEX(Dashboard!$F$4:$Q$18,
MATCH(P$3,Dashboard!$E$4:$E$18,0),
MATCH($B29,Dashboard!$F$3:$Q$3,0))
*
INDEX(Profiles!$G$3:$R$290,
MATCH('Load-Resource Balance'!$C29,Profiles!$E$3:$E$290,0),
MATCH('Load-Resource Balance'!P$3,Profiles!$G$2:$R$2,0))</f>
        <v>4294</v>
      </c>
      <c r="Q29" s="16">
        <f xml:space="preserve">
INDEX(Dashboard!$F$4:$Q$18,
MATCH(Q$3,Dashboard!$E$4:$E$18,0),
MATCH($B29,Dashboard!$F$3:$Q$3,0))
*
INDEX(Profiles!$G$3:$R$290,
MATCH('Load-Resource Balance'!$C29,Profiles!$E$3:$E$290,0),
MATCH('Load-Resource Balance'!Q$3,Profiles!$G$2:$R$2,0))</f>
        <v>0</v>
      </c>
      <c r="R29" s="16">
        <f xml:space="preserve">
INDEX(Dashboard!$F$4:$Q$18,
MATCH(R$3,Dashboard!$E$4:$E$18,0),
MATCH($B29,Dashboard!$F$3:$Q$3,0))
*
INDEX(Profiles!$G$3:$R$290,
MATCH('Load-Resource Balance'!$C29,Profiles!$E$3:$E$290,0),
MATCH('Load-Resource Balance'!R$3,Profiles!$G$2:$R$2,0))</f>
        <v>4000</v>
      </c>
      <c r="S29" s="16">
        <f ca="1" xml:space="preserve">
INDEX(Dashboard!$F$4:$Q$18,
MATCH(S$3,Dashboard!$E$4:$E$18,0),
MATCH($B29,Dashboard!$F$3:$Q$3,0))
*
INDEX(Profiles!$G$3:$R$290,
MATCH('Load-Resource Balance'!$C29,Profiles!$E$3:$E$290,0),
MATCH('Load-Resource Balance'!S$3,Profiles!$G$2:$R$2,0))</f>
        <v>1293.5862803794203</v>
      </c>
      <c r="T29" s="16">
        <f ca="1" xml:space="preserve">
INDEX(Dashboard!$F$4:$Q$18,
MATCH(T$3,Dashboard!$E$4:$E$18,0),
MATCH($B29,Dashboard!$F$3:$Q$3,0))
*
INDEX(Profiles!$G$3:$R$290,
MATCH('Load-Resource Balance'!$C29,Profiles!$E$3:$E$290,0),
MATCH('Load-Resource Balance'!T$3,Profiles!$G$2:$R$2,0))</f>
        <v>-10.001583328900532</v>
      </c>
      <c r="U29" s="16" cm="1">
        <f t="array" aca="1" ref="U29" ca="1">_xlfn.IFS(Dashboard!$I$33=Profiles!$W$3,
IF(H29-SUM(I29:T29)&gt;0,H29-SUM(I29:T29),0),
Dashboard!$I$33=Profiles!$W$4,
Profiles!S28*Dashboard!$F$17)</f>
        <v>0</v>
      </c>
      <c r="V29" s="17">
        <f t="shared" ca="1" si="1"/>
        <v>28573.584697050519</v>
      </c>
      <c r="W29" s="17">
        <f t="shared" ca="1" si="2"/>
        <v>0</v>
      </c>
      <c r="X29" s="17">
        <f t="shared" ca="1" si="3"/>
        <v>1567.723749126937</v>
      </c>
      <c r="Y29" s="17">
        <f t="shared" ca="1" si="4"/>
        <v>1567.723749126937</v>
      </c>
      <c r="Z29" s="17">
        <f t="shared" ca="1" si="5"/>
        <v>0</v>
      </c>
      <c r="AC29" s="9"/>
    </row>
    <row r="30" spans="2:29" x14ac:dyDescent="0.55000000000000004">
      <c r="B30" s="7">
        <v>2</v>
      </c>
      <c r="C30" s="7" t="str">
        <f t="shared" si="0"/>
        <v>2-3</v>
      </c>
      <c r="D30" s="7">
        <v>2</v>
      </c>
      <c r="E30" s="7" t="s">
        <v>9</v>
      </c>
      <c r="F30" s="7">
        <v>3</v>
      </c>
      <c r="G30" s="7" t="s">
        <v>92</v>
      </c>
      <c r="H30" s="17">
        <f>Profiles!F29*
(INDEX(Dashboard!$F$28:$Q$28,
MATCH('Load-Resource Balance'!B30,Dashboard!$F$3:$Q$3,0)))</f>
        <v>25931.324054464978</v>
      </c>
      <c r="I30" s="16">
        <f xml:space="preserve">
INDEX(Dashboard!$F$4:$Q$18,
MATCH(I$3,Dashboard!$E$4:$E$18,0),
MATCH($B30,Dashboard!$F$3:$Q$3,0))
*
INDEX(Profiles!$G$3:$R$290,
MATCH('Load-Resource Balance'!$C30,Profiles!$E$3:$E$290,0),
MATCH('Load-Resource Balance'!I$3,Profiles!$G$2:$R$2,0))</f>
        <v>1140</v>
      </c>
      <c r="J30" s="16">
        <f xml:space="preserve">
INDEX(Dashboard!$F$4:$Q$18,
MATCH(J$3,Dashboard!$E$4:$E$18,0),
MATCH($B30,Dashboard!$F$3:$Q$3,0))
*
INDEX(Profiles!$G$3:$R$290,
MATCH('Load-Resource Balance'!$C30,Profiles!$E$3:$E$290,0),
MATCH('Load-Resource Balance'!J$3,Profiles!$G$2:$R$2,0))</f>
        <v>1249</v>
      </c>
      <c r="K30" s="16">
        <f xml:space="preserve">
INDEX(Dashboard!$F$4:$Q$18,
MATCH(K$3,Dashboard!$E$4:$E$18,0),
MATCH($B30,Dashboard!$F$3:$Q$3,0))
*
INDEX(Profiles!$G$3:$R$290,
MATCH('Load-Resource Balance'!$C30,Profiles!$E$3:$E$290,0),
MATCH('Load-Resource Balance'!K$3,Profiles!$G$2:$R$2,0))</f>
        <v>211</v>
      </c>
      <c r="L30" s="16">
        <f xml:space="preserve">
INDEX(Dashboard!$F$4:$Q$18,
MATCH(L$3,Dashboard!$E$4:$E$18,0),
MATCH($B30,Dashboard!$F$3:$Q$3,0))
*
INDEX(Profiles!$G$3:$R$290,
MATCH('Load-Resource Balance'!$C30,Profiles!$E$3:$E$290,0),
MATCH('Load-Resource Balance'!L$3,Profiles!$G$2:$R$2,0))</f>
        <v>448</v>
      </c>
      <c r="M30" s="16">
        <f xml:space="preserve">
INDEX(Dashboard!$F$4:$Q$18,
MATCH(M$3,Dashboard!$E$4:$E$18,0),
MATCH($B30,Dashboard!$F$3:$Q$3,0))
*
INDEX(Profiles!$G$3:$R$290,
MATCH('Load-Resource Balance'!$C30,Profiles!$E$3:$E$290,0),
MATCH('Load-Resource Balance'!M$3,Profiles!$G$2:$R$2,0))</f>
        <v>10683</v>
      </c>
      <c r="N30" s="16">
        <f xml:space="preserve">
INDEX(Dashboard!$F$4:$Q$18,
MATCH(N$3,Dashboard!$E$4:$E$18,0),
MATCH($B30,Dashboard!$F$3:$Q$3,0))
*
INDEX(Profiles!$G$3:$R$290,
MATCH('Load-Resource Balance'!$C30,Profiles!$E$3:$E$290,0),
MATCH('Load-Resource Balance'!N$3,Profiles!$G$2:$R$2,0))</f>
        <v>0</v>
      </c>
      <c r="O30" s="16">
        <f xml:space="preserve">
INDEX(Dashboard!$F$4:$Q$18,
MATCH(O$3,Dashboard!$E$4:$E$18,0),
MATCH($B30,Dashboard!$F$3:$Q$3,0))
*
INDEX(Profiles!$G$3:$R$290,
MATCH('Load-Resource Balance'!$C30,Profiles!$E$3:$E$290,0),
MATCH('Load-Resource Balance'!O$3,Profiles!$G$2:$R$2,0))</f>
        <v>5265</v>
      </c>
      <c r="P30" s="16">
        <f xml:space="preserve">
INDEX(Dashboard!$F$4:$Q$18,
MATCH(P$3,Dashboard!$E$4:$E$18,0),
MATCH($B30,Dashboard!$F$3:$Q$3,0))
*
INDEX(Profiles!$G$3:$R$290,
MATCH('Load-Resource Balance'!$C30,Profiles!$E$3:$E$290,0),
MATCH('Load-Resource Balance'!P$3,Profiles!$G$2:$R$2,0))</f>
        <v>4294</v>
      </c>
      <c r="Q30" s="16">
        <f xml:space="preserve">
INDEX(Dashboard!$F$4:$Q$18,
MATCH(Q$3,Dashboard!$E$4:$E$18,0),
MATCH($B30,Dashboard!$F$3:$Q$3,0))
*
INDEX(Profiles!$G$3:$R$290,
MATCH('Load-Resource Balance'!$C30,Profiles!$E$3:$E$290,0),
MATCH('Load-Resource Balance'!Q$3,Profiles!$G$2:$R$2,0))</f>
        <v>0</v>
      </c>
      <c r="R30" s="16">
        <f xml:space="preserve">
INDEX(Dashboard!$F$4:$Q$18,
MATCH(R$3,Dashboard!$E$4:$E$18,0),
MATCH($B30,Dashboard!$F$3:$Q$3,0))
*
INDEX(Profiles!$G$3:$R$290,
MATCH('Load-Resource Balance'!$C30,Profiles!$E$3:$E$290,0),
MATCH('Load-Resource Balance'!R$3,Profiles!$G$2:$R$2,0))</f>
        <v>4000</v>
      </c>
      <c r="S30" s="16">
        <f ca="1" xml:space="preserve">
INDEX(Dashboard!$F$4:$Q$18,
MATCH(S$3,Dashboard!$E$4:$E$18,0),
MATCH($B30,Dashboard!$F$3:$Q$3,0))
*
INDEX(Profiles!$G$3:$R$290,
MATCH('Load-Resource Balance'!$C30,Profiles!$E$3:$E$290,0),
MATCH('Load-Resource Balance'!S$3,Profiles!$G$2:$R$2,0))</f>
        <v>1293.0057595516148</v>
      </c>
      <c r="T30" s="16">
        <f ca="1" xml:space="preserve">
INDEX(Dashboard!$F$4:$Q$18,
MATCH(T$3,Dashboard!$E$4:$E$18,0),
MATCH($B30,Dashboard!$F$3:$Q$3,0))
*
INDEX(Profiles!$G$3:$R$290,
MATCH('Load-Resource Balance'!$C30,Profiles!$E$3:$E$290,0),
MATCH('Load-Resource Balance'!T$3,Profiles!$G$2:$R$2,0))</f>
        <v>-10.001239997837214</v>
      </c>
      <c r="U30" s="16" cm="1">
        <f t="array" aca="1" ref="U30" ca="1">_xlfn.IFS(Dashboard!$I$33=Profiles!$W$3,
IF(H30-SUM(I30:T30)&gt;0,H30-SUM(I30:T30),0),
Dashboard!$I$33=Profiles!$W$4,
Profiles!S29*Dashboard!$F$17)</f>
        <v>0</v>
      </c>
      <c r="V30" s="17">
        <f t="shared" ca="1" si="1"/>
        <v>28573.004519553779</v>
      </c>
      <c r="W30" s="17">
        <f t="shared" ca="1" si="2"/>
        <v>0</v>
      </c>
      <c r="X30" s="17">
        <f t="shared" ca="1" si="3"/>
        <v>2641.6804650888007</v>
      </c>
      <c r="Y30" s="17">
        <f t="shared" ca="1" si="4"/>
        <v>2641.6804650888007</v>
      </c>
      <c r="Z30" s="17">
        <f t="shared" ca="1" si="5"/>
        <v>0</v>
      </c>
      <c r="AC30" s="9"/>
    </row>
    <row r="31" spans="2:29" x14ac:dyDescent="0.55000000000000004">
      <c r="B31" s="7">
        <v>2</v>
      </c>
      <c r="C31" s="7" t="str">
        <f t="shared" si="0"/>
        <v>2-4</v>
      </c>
      <c r="D31" s="7">
        <v>2</v>
      </c>
      <c r="E31" s="7" t="s">
        <v>9</v>
      </c>
      <c r="F31" s="7">
        <v>4</v>
      </c>
      <c r="G31" s="7" t="s">
        <v>92</v>
      </c>
      <c r="H31" s="17">
        <f>Profiles!F30*
(INDEX(Dashboard!$F$28:$Q$28,
MATCH('Load-Resource Balance'!B31,Dashboard!$F$3:$Q$3,0)))</f>
        <v>25600.216755899244</v>
      </c>
      <c r="I31" s="16">
        <f xml:space="preserve">
INDEX(Dashboard!$F$4:$Q$18,
MATCH(I$3,Dashboard!$E$4:$E$18,0),
MATCH($B31,Dashboard!$F$3:$Q$3,0))
*
INDEX(Profiles!$G$3:$R$290,
MATCH('Load-Resource Balance'!$C31,Profiles!$E$3:$E$290,0),
MATCH('Load-Resource Balance'!I$3,Profiles!$G$2:$R$2,0))</f>
        <v>1140</v>
      </c>
      <c r="J31" s="16">
        <f xml:space="preserve">
INDEX(Dashboard!$F$4:$Q$18,
MATCH(J$3,Dashboard!$E$4:$E$18,0),
MATCH($B31,Dashboard!$F$3:$Q$3,0))
*
INDEX(Profiles!$G$3:$R$290,
MATCH('Load-Resource Balance'!$C31,Profiles!$E$3:$E$290,0),
MATCH('Load-Resource Balance'!J$3,Profiles!$G$2:$R$2,0))</f>
        <v>1249</v>
      </c>
      <c r="K31" s="16">
        <f xml:space="preserve">
INDEX(Dashboard!$F$4:$Q$18,
MATCH(K$3,Dashboard!$E$4:$E$18,0),
MATCH($B31,Dashboard!$F$3:$Q$3,0))
*
INDEX(Profiles!$G$3:$R$290,
MATCH('Load-Resource Balance'!$C31,Profiles!$E$3:$E$290,0),
MATCH('Load-Resource Balance'!K$3,Profiles!$G$2:$R$2,0))</f>
        <v>211</v>
      </c>
      <c r="L31" s="16">
        <f xml:space="preserve">
INDEX(Dashboard!$F$4:$Q$18,
MATCH(L$3,Dashboard!$E$4:$E$18,0),
MATCH($B31,Dashboard!$F$3:$Q$3,0))
*
INDEX(Profiles!$G$3:$R$290,
MATCH('Load-Resource Balance'!$C31,Profiles!$E$3:$E$290,0),
MATCH('Load-Resource Balance'!L$3,Profiles!$G$2:$R$2,0))</f>
        <v>448</v>
      </c>
      <c r="M31" s="16">
        <f xml:space="preserve">
INDEX(Dashboard!$F$4:$Q$18,
MATCH(M$3,Dashboard!$E$4:$E$18,0),
MATCH($B31,Dashboard!$F$3:$Q$3,0))
*
INDEX(Profiles!$G$3:$R$290,
MATCH('Load-Resource Balance'!$C31,Profiles!$E$3:$E$290,0),
MATCH('Load-Resource Balance'!M$3,Profiles!$G$2:$R$2,0))</f>
        <v>10683</v>
      </c>
      <c r="N31" s="16">
        <f xml:space="preserve">
INDEX(Dashboard!$F$4:$Q$18,
MATCH(N$3,Dashboard!$E$4:$E$18,0),
MATCH($B31,Dashboard!$F$3:$Q$3,0))
*
INDEX(Profiles!$G$3:$R$290,
MATCH('Load-Resource Balance'!$C31,Profiles!$E$3:$E$290,0),
MATCH('Load-Resource Balance'!N$3,Profiles!$G$2:$R$2,0))</f>
        <v>0</v>
      </c>
      <c r="O31" s="16">
        <f xml:space="preserve">
INDEX(Dashboard!$F$4:$Q$18,
MATCH(O$3,Dashboard!$E$4:$E$18,0),
MATCH($B31,Dashboard!$F$3:$Q$3,0))
*
INDEX(Profiles!$G$3:$R$290,
MATCH('Load-Resource Balance'!$C31,Profiles!$E$3:$E$290,0),
MATCH('Load-Resource Balance'!O$3,Profiles!$G$2:$R$2,0))</f>
        <v>5265</v>
      </c>
      <c r="P31" s="16">
        <f xml:space="preserve">
INDEX(Dashboard!$F$4:$Q$18,
MATCH(P$3,Dashboard!$E$4:$E$18,0),
MATCH($B31,Dashboard!$F$3:$Q$3,0))
*
INDEX(Profiles!$G$3:$R$290,
MATCH('Load-Resource Balance'!$C31,Profiles!$E$3:$E$290,0),
MATCH('Load-Resource Balance'!P$3,Profiles!$G$2:$R$2,0))</f>
        <v>4294</v>
      </c>
      <c r="Q31" s="16">
        <f xml:space="preserve">
INDEX(Dashboard!$F$4:$Q$18,
MATCH(Q$3,Dashboard!$E$4:$E$18,0),
MATCH($B31,Dashboard!$F$3:$Q$3,0))
*
INDEX(Profiles!$G$3:$R$290,
MATCH('Load-Resource Balance'!$C31,Profiles!$E$3:$E$290,0),
MATCH('Load-Resource Balance'!Q$3,Profiles!$G$2:$R$2,0))</f>
        <v>0</v>
      </c>
      <c r="R31" s="16">
        <f xml:space="preserve">
INDEX(Dashboard!$F$4:$Q$18,
MATCH(R$3,Dashboard!$E$4:$E$18,0),
MATCH($B31,Dashboard!$F$3:$Q$3,0))
*
INDEX(Profiles!$G$3:$R$290,
MATCH('Load-Resource Balance'!$C31,Profiles!$E$3:$E$290,0),
MATCH('Load-Resource Balance'!R$3,Profiles!$G$2:$R$2,0))</f>
        <v>4000</v>
      </c>
      <c r="S31" s="16">
        <f ca="1" xml:space="preserve">
INDEX(Dashboard!$F$4:$Q$18,
MATCH(S$3,Dashboard!$E$4:$E$18,0),
MATCH($B31,Dashboard!$F$3:$Q$3,0))
*
INDEX(Profiles!$G$3:$R$290,
MATCH('Load-Resource Balance'!$C31,Profiles!$E$3:$E$290,0),
MATCH('Load-Resource Balance'!S$3,Profiles!$G$2:$R$2,0))</f>
        <v>1218.7978477809816</v>
      </c>
      <c r="T31" s="16">
        <f ca="1" xml:space="preserve">
INDEX(Dashboard!$F$4:$Q$18,
MATCH(T$3,Dashboard!$E$4:$E$18,0),
MATCH($B31,Dashboard!$F$3:$Q$3,0))
*
INDEX(Profiles!$G$3:$R$290,
MATCH('Load-Resource Balance'!$C31,Profiles!$E$3:$E$290,0),
MATCH('Load-Resource Balance'!T$3,Profiles!$G$2:$R$2,0))</f>
        <v>-10.000928789759488</v>
      </c>
      <c r="U31" s="16" cm="1">
        <f t="array" aca="1" ref="U31" ca="1">_xlfn.IFS(Dashboard!$I$33=Profiles!$W$3,
IF(H31-SUM(I31:T31)&gt;0,H31-SUM(I31:T31),0),
Dashboard!$I$33=Profiles!$W$4,
Profiles!S30*Dashboard!$F$17)</f>
        <v>0</v>
      </c>
      <c r="V31" s="17">
        <f t="shared" ca="1" si="1"/>
        <v>28498.796918991222</v>
      </c>
      <c r="W31" s="17">
        <f t="shared" ca="1" si="2"/>
        <v>0</v>
      </c>
      <c r="X31" s="17">
        <f t="shared" ca="1" si="3"/>
        <v>2898.5801630919777</v>
      </c>
      <c r="Y31" s="17">
        <f t="shared" ca="1" si="4"/>
        <v>2898.5801630919777</v>
      </c>
      <c r="Z31" s="17">
        <f t="shared" ca="1" si="5"/>
        <v>0</v>
      </c>
      <c r="AC31" s="9"/>
    </row>
    <row r="32" spans="2:29" x14ac:dyDescent="0.55000000000000004">
      <c r="B32" s="7">
        <v>2</v>
      </c>
      <c r="C32" s="7" t="str">
        <f t="shared" si="0"/>
        <v>2-5</v>
      </c>
      <c r="D32" s="7">
        <v>2</v>
      </c>
      <c r="E32" s="7" t="s">
        <v>9</v>
      </c>
      <c r="F32" s="7">
        <v>5</v>
      </c>
      <c r="G32" s="7" t="s">
        <v>92</v>
      </c>
      <c r="H32" s="17">
        <f>Profiles!F31*
(INDEX(Dashboard!$F$28:$Q$28,
MATCH('Load-Resource Balance'!B32,Dashboard!$F$3:$Q$3,0)))</f>
        <v>26287.420583111143</v>
      </c>
      <c r="I32" s="16">
        <f xml:space="preserve">
INDEX(Dashboard!$F$4:$Q$18,
MATCH(I$3,Dashboard!$E$4:$E$18,0),
MATCH($B32,Dashboard!$F$3:$Q$3,0))
*
INDEX(Profiles!$G$3:$R$290,
MATCH('Load-Resource Balance'!$C32,Profiles!$E$3:$E$290,0),
MATCH('Load-Resource Balance'!I$3,Profiles!$G$2:$R$2,0))</f>
        <v>1140</v>
      </c>
      <c r="J32" s="16">
        <f xml:space="preserve">
INDEX(Dashboard!$F$4:$Q$18,
MATCH(J$3,Dashboard!$E$4:$E$18,0),
MATCH($B32,Dashboard!$F$3:$Q$3,0))
*
INDEX(Profiles!$G$3:$R$290,
MATCH('Load-Resource Balance'!$C32,Profiles!$E$3:$E$290,0),
MATCH('Load-Resource Balance'!J$3,Profiles!$G$2:$R$2,0))</f>
        <v>1249</v>
      </c>
      <c r="K32" s="16">
        <f xml:space="preserve">
INDEX(Dashboard!$F$4:$Q$18,
MATCH(K$3,Dashboard!$E$4:$E$18,0),
MATCH($B32,Dashboard!$F$3:$Q$3,0))
*
INDEX(Profiles!$G$3:$R$290,
MATCH('Load-Resource Balance'!$C32,Profiles!$E$3:$E$290,0),
MATCH('Load-Resource Balance'!K$3,Profiles!$G$2:$R$2,0))</f>
        <v>211</v>
      </c>
      <c r="L32" s="16">
        <f xml:space="preserve">
INDEX(Dashboard!$F$4:$Q$18,
MATCH(L$3,Dashboard!$E$4:$E$18,0),
MATCH($B32,Dashboard!$F$3:$Q$3,0))
*
INDEX(Profiles!$G$3:$R$290,
MATCH('Load-Resource Balance'!$C32,Profiles!$E$3:$E$290,0),
MATCH('Load-Resource Balance'!L$3,Profiles!$G$2:$R$2,0))</f>
        <v>448</v>
      </c>
      <c r="M32" s="16">
        <f xml:space="preserve">
INDEX(Dashboard!$F$4:$Q$18,
MATCH(M$3,Dashboard!$E$4:$E$18,0),
MATCH($B32,Dashboard!$F$3:$Q$3,0))
*
INDEX(Profiles!$G$3:$R$290,
MATCH('Load-Resource Balance'!$C32,Profiles!$E$3:$E$290,0),
MATCH('Load-Resource Balance'!M$3,Profiles!$G$2:$R$2,0))</f>
        <v>10683</v>
      </c>
      <c r="N32" s="16">
        <f xml:space="preserve">
INDEX(Dashboard!$F$4:$Q$18,
MATCH(N$3,Dashboard!$E$4:$E$18,0),
MATCH($B32,Dashboard!$F$3:$Q$3,0))
*
INDEX(Profiles!$G$3:$R$290,
MATCH('Load-Resource Balance'!$C32,Profiles!$E$3:$E$290,0),
MATCH('Load-Resource Balance'!N$3,Profiles!$G$2:$R$2,0))</f>
        <v>0</v>
      </c>
      <c r="O32" s="16">
        <f xml:space="preserve">
INDEX(Dashboard!$F$4:$Q$18,
MATCH(O$3,Dashboard!$E$4:$E$18,0),
MATCH($B32,Dashboard!$F$3:$Q$3,0))
*
INDEX(Profiles!$G$3:$R$290,
MATCH('Load-Resource Balance'!$C32,Profiles!$E$3:$E$290,0),
MATCH('Load-Resource Balance'!O$3,Profiles!$G$2:$R$2,0))</f>
        <v>5265</v>
      </c>
      <c r="P32" s="16">
        <f xml:space="preserve">
INDEX(Dashboard!$F$4:$Q$18,
MATCH(P$3,Dashboard!$E$4:$E$18,0),
MATCH($B32,Dashboard!$F$3:$Q$3,0))
*
INDEX(Profiles!$G$3:$R$290,
MATCH('Load-Resource Balance'!$C32,Profiles!$E$3:$E$290,0),
MATCH('Load-Resource Balance'!P$3,Profiles!$G$2:$R$2,0))</f>
        <v>4294</v>
      </c>
      <c r="Q32" s="16">
        <f xml:space="preserve">
INDEX(Dashboard!$F$4:$Q$18,
MATCH(Q$3,Dashboard!$E$4:$E$18,0),
MATCH($B32,Dashboard!$F$3:$Q$3,0))
*
INDEX(Profiles!$G$3:$R$290,
MATCH('Load-Resource Balance'!$C32,Profiles!$E$3:$E$290,0),
MATCH('Load-Resource Balance'!Q$3,Profiles!$G$2:$R$2,0))</f>
        <v>0</v>
      </c>
      <c r="R32" s="16">
        <f xml:space="preserve">
INDEX(Dashboard!$F$4:$Q$18,
MATCH(R$3,Dashboard!$E$4:$E$18,0),
MATCH($B32,Dashboard!$F$3:$Q$3,0))
*
INDEX(Profiles!$G$3:$R$290,
MATCH('Load-Resource Balance'!$C32,Profiles!$E$3:$E$290,0),
MATCH('Load-Resource Balance'!R$3,Profiles!$G$2:$R$2,0))</f>
        <v>4000</v>
      </c>
      <c r="S32" s="16">
        <f ca="1" xml:space="preserve">
INDEX(Dashboard!$F$4:$Q$18,
MATCH(S$3,Dashboard!$E$4:$E$18,0),
MATCH($B32,Dashboard!$F$3:$Q$3,0))
*
INDEX(Profiles!$G$3:$R$290,
MATCH('Load-Resource Balance'!$C32,Profiles!$E$3:$E$290,0),
MATCH('Load-Resource Balance'!S$3,Profiles!$G$2:$R$2,0))</f>
        <v>1144.3066769354939</v>
      </c>
      <c r="T32" s="16">
        <f ca="1" xml:space="preserve">
INDEX(Dashboard!$F$4:$Q$18,
MATCH(T$3,Dashboard!$E$4:$E$18,0),
MATCH($B32,Dashboard!$F$3:$Q$3,0))
*
INDEX(Profiles!$G$3:$R$290,
MATCH('Load-Resource Balance'!$C32,Profiles!$E$3:$E$290,0),
MATCH('Load-Resource Balance'!T$3,Profiles!$G$2:$R$2,0))</f>
        <v>-10.000643263165315</v>
      </c>
      <c r="U32" s="16" cm="1">
        <f t="array" aca="1" ref="U32" ca="1">_xlfn.IFS(Dashboard!$I$33=Profiles!$W$3,
IF(H32-SUM(I32:T32)&gt;0,H32-SUM(I32:T32),0),
Dashboard!$I$33=Profiles!$W$4,
Profiles!S31*Dashboard!$F$17)</f>
        <v>0</v>
      </c>
      <c r="V32" s="17">
        <f t="shared" ca="1" si="1"/>
        <v>28424.306033672332</v>
      </c>
      <c r="W32" s="17">
        <f t="shared" ca="1" si="2"/>
        <v>0</v>
      </c>
      <c r="X32" s="17">
        <f t="shared" ca="1" si="3"/>
        <v>2136.8854505611889</v>
      </c>
      <c r="Y32" s="17">
        <f t="shared" ca="1" si="4"/>
        <v>2136.8854505611889</v>
      </c>
      <c r="Z32" s="17">
        <f t="shared" ca="1" si="5"/>
        <v>0</v>
      </c>
      <c r="AC32" s="9"/>
    </row>
    <row r="33" spans="2:29" x14ac:dyDescent="0.55000000000000004">
      <c r="B33" s="7">
        <v>2</v>
      </c>
      <c r="C33" s="7" t="str">
        <f t="shared" si="0"/>
        <v>2-6</v>
      </c>
      <c r="D33" s="7">
        <v>2</v>
      </c>
      <c r="E33" s="7" t="s">
        <v>9</v>
      </c>
      <c r="F33" s="7">
        <v>6</v>
      </c>
      <c r="G33" s="7" t="s">
        <v>92</v>
      </c>
      <c r="H33" s="17">
        <f>Profiles!F32*
(INDEX(Dashboard!$F$28:$Q$28,
MATCH('Load-Resource Balance'!B33,Dashboard!$F$3:$Q$3,0)))</f>
        <v>28340.285834218685</v>
      </c>
      <c r="I33" s="16">
        <f xml:space="preserve">
INDEX(Dashboard!$F$4:$Q$18,
MATCH(I$3,Dashboard!$E$4:$E$18,0),
MATCH($B33,Dashboard!$F$3:$Q$3,0))
*
INDEX(Profiles!$G$3:$R$290,
MATCH('Load-Resource Balance'!$C33,Profiles!$E$3:$E$290,0),
MATCH('Load-Resource Balance'!I$3,Profiles!$G$2:$R$2,0))</f>
        <v>1140</v>
      </c>
      <c r="J33" s="16">
        <f xml:space="preserve">
INDEX(Dashboard!$F$4:$Q$18,
MATCH(J$3,Dashboard!$E$4:$E$18,0),
MATCH($B33,Dashboard!$F$3:$Q$3,0))
*
INDEX(Profiles!$G$3:$R$290,
MATCH('Load-Resource Balance'!$C33,Profiles!$E$3:$E$290,0),
MATCH('Load-Resource Balance'!J$3,Profiles!$G$2:$R$2,0))</f>
        <v>1249</v>
      </c>
      <c r="K33" s="16">
        <f xml:space="preserve">
INDEX(Dashboard!$F$4:$Q$18,
MATCH(K$3,Dashboard!$E$4:$E$18,0),
MATCH($B33,Dashboard!$F$3:$Q$3,0))
*
INDEX(Profiles!$G$3:$R$290,
MATCH('Load-Resource Balance'!$C33,Profiles!$E$3:$E$290,0),
MATCH('Load-Resource Balance'!K$3,Profiles!$G$2:$R$2,0))</f>
        <v>211</v>
      </c>
      <c r="L33" s="16">
        <f xml:space="preserve">
INDEX(Dashboard!$F$4:$Q$18,
MATCH(L$3,Dashboard!$E$4:$E$18,0),
MATCH($B33,Dashboard!$F$3:$Q$3,0))
*
INDEX(Profiles!$G$3:$R$290,
MATCH('Load-Resource Balance'!$C33,Profiles!$E$3:$E$290,0),
MATCH('Load-Resource Balance'!L$3,Profiles!$G$2:$R$2,0))</f>
        <v>448</v>
      </c>
      <c r="M33" s="16">
        <f xml:space="preserve">
INDEX(Dashboard!$F$4:$Q$18,
MATCH(M$3,Dashboard!$E$4:$E$18,0),
MATCH($B33,Dashboard!$F$3:$Q$3,0))
*
INDEX(Profiles!$G$3:$R$290,
MATCH('Load-Resource Balance'!$C33,Profiles!$E$3:$E$290,0),
MATCH('Load-Resource Balance'!M$3,Profiles!$G$2:$R$2,0))</f>
        <v>10683</v>
      </c>
      <c r="N33" s="16">
        <f xml:space="preserve">
INDEX(Dashboard!$F$4:$Q$18,
MATCH(N$3,Dashboard!$E$4:$E$18,0),
MATCH($B33,Dashboard!$F$3:$Q$3,0))
*
INDEX(Profiles!$G$3:$R$290,
MATCH('Load-Resource Balance'!$C33,Profiles!$E$3:$E$290,0),
MATCH('Load-Resource Balance'!N$3,Profiles!$G$2:$R$2,0))</f>
        <v>0</v>
      </c>
      <c r="O33" s="16">
        <f xml:space="preserve">
INDEX(Dashboard!$F$4:$Q$18,
MATCH(O$3,Dashboard!$E$4:$E$18,0),
MATCH($B33,Dashboard!$F$3:$Q$3,0))
*
INDEX(Profiles!$G$3:$R$290,
MATCH('Load-Resource Balance'!$C33,Profiles!$E$3:$E$290,0),
MATCH('Load-Resource Balance'!O$3,Profiles!$G$2:$R$2,0))</f>
        <v>5265</v>
      </c>
      <c r="P33" s="16">
        <f xml:space="preserve">
INDEX(Dashboard!$F$4:$Q$18,
MATCH(P$3,Dashboard!$E$4:$E$18,0),
MATCH($B33,Dashboard!$F$3:$Q$3,0))
*
INDEX(Profiles!$G$3:$R$290,
MATCH('Load-Resource Balance'!$C33,Profiles!$E$3:$E$290,0),
MATCH('Load-Resource Balance'!P$3,Profiles!$G$2:$R$2,0))</f>
        <v>4294</v>
      </c>
      <c r="Q33" s="16">
        <f xml:space="preserve">
INDEX(Dashboard!$F$4:$Q$18,
MATCH(Q$3,Dashboard!$E$4:$E$18,0),
MATCH($B33,Dashboard!$F$3:$Q$3,0))
*
INDEX(Profiles!$G$3:$R$290,
MATCH('Load-Resource Balance'!$C33,Profiles!$E$3:$E$290,0),
MATCH('Load-Resource Balance'!Q$3,Profiles!$G$2:$R$2,0))</f>
        <v>0</v>
      </c>
      <c r="R33" s="16">
        <f xml:space="preserve">
INDEX(Dashboard!$F$4:$Q$18,
MATCH(R$3,Dashboard!$E$4:$E$18,0),
MATCH($B33,Dashboard!$F$3:$Q$3,0))
*
INDEX(Profiles!$G$3:$R$290,
MATCH('Load-Resource Balance'!$C33,Profiles!$E$3:$E$290,0),
MATCH('Load-Resource Balance'!R$3,Profiles!$G$2:$R$2,0))</f>
        <v>4000</v>
      </c>
      <c r="S33" s="16">
        <f ca="1" xml:space="preserve">
INDEX(Dashboard!$F$4:$Q$18,
MATCH(S$3,Dashboard!$E$4:$E$18,0),
MATCH($B33,Dashboard!$F$3:$Q$3,0))
*
INDEX(Profiles!$G$3:$R$290,
MATCH('Load-Resource Balance'!$C33,Profiles!$E$3:$E$290,0),
MATCH('Load-Resource Balance'!S$3,Profiles!$G$2:$R$2,0))</f>
        <v>1057.8283765749388</v>
      </c>
      <c r="T33" s="16">
        <f ca="1" xml:space="preserve">
INDEX(Dashboard!$F$4:$Q$18,
MATCH(T$3,Dashboard!$E$4:$E$18,0),
MATCH($B33,Dashboard!$F$3:$Q$3,0))
*
INDEX(Profiles!$G$3:$R$290,
MATCH('Load-Resource Balance'!$C33,Profiles!$E$3:$E$290,0),
MATCH('Load-Resource Balance'!T$3,Profiles!$G$2:$R$2,0))</f>
        <v>-10.000379852555687</v>
      </c>
      <c r="U33" s="16" cm="1">
        <f t="array" aca="1" ref="U33" ca="1">_xlfn.IFS(Dashboard!$I$33=Profiles!$W$3,
IF(H33-SUM(I33:T33)&gt;0,H33-SUM(I33:T33),0),
Dashboard!$I$33=Profiles!$W$4,
Profiles!S32*Dashboard!$F$17)</f>
        <v>2.4578374962984526</v>
      </c>
      <c r="V33" s="17">
        <f t="shared" ca="1" si="1"/>
        <v>28340.285834218685</v>
      </c>
      <c r="W33" s="17">
        <f t="shared" ca="1" si="2"/>
        <v>0</v>
      </c>
      <c r="X33" s="17">
        <f t="shared" ca="1" si="3"/>
        <v>-2.4578374962984526</v>
      </c>
      <c r="Y33" s="17">
        <f t="shared" ca="1" si="4"/>
        <v>0</v>
      </c>
      <c r="Z33" s="17">
        <f t="shared" ca="1" si="5"/>
        <v>2.4578374962984526</v>
      </c>
      <c r="AC33" s="9"/>
    </row>
    <row r="34" spans="2:29" x14ac:dyDescent="0.55000000000000004">
      <c r="B34" s="7">
        <v>2</v>
      </c>
      <c r="C34" s="7" t="str">
        <f t="shared" si="0"/>
        <v>2-7</v>
      </c>
      <c r="D34" s="7">
        <v>2</v>
      </c>
      <c r="E34" s="7" t="s">
        <v>9</v>
      </c>
      <c r="F34" s="7">
        <v>7</v>
      </c>
      <c r="G34" s="7" t="s">
        <v>92</v>
      </c>
      <c r="H34" s="17">
        <f>Profiles!F33*
(INDEX(Dashboard!$F$28:$Q$28,
MATCH('Load-Resource Balance'!B34,Dashboard!$F$3:$Q$3,0)))</f>
        <v>32419.777644849317</v>
      </c>
      <c r="I34" s="16">
        <f xml:space="preserve">
INDEX(Dashboard!$F$4:$Q$18,
MATCH(I$3,Dashboard!$E$4:$E$18,0),
MATCH($B34,Dashboard!$F$3:$Q$3,0))
*
INDEX(Profiles!$G$3:$R$290,
MATCH('Load-Resource Balance'!$C34,Profiles!$E$3:$E$290,0),
MATCH('Load-Resource Balance'!I$3,Profiles!$G$2:$R$2,0))</f>
        <v>1140</v>
      </c>
      <c r="J34" s="16">
        <f xml:space="preserve">
INDEX(Dashboard!$F$4:$Q$18,
MATCH(J$3,Dashboard!$E$4:$E$18,0),
MATCH($B34,Dashboard!$F$3:$Q$3,0))
*
INDEX(Profiles!$G$3:$R$290,
MATCH('Load-Resource Balance'!$C34,Profiles!$E$3:$E$290,0),
MATCH('Load-Resource Balance'!J$3,Profiles!$G$2:$R$2,0))</f>
        <v>1249</v>
      </c>
      <c r="K34" s="16">
        <f xml:space="preserve">
INDEX(Dashboard!$F$4:$Q$18,
MATCH(K$3,Dashboard!$E$4:$E$18,0),
MATCH($B34,Dashboard!$F$3:$Q$3,0))
*
INDEX(Profiles!$G$3:$R$290,
MATCH('Load-Resource Balance'!$C34,Profiles!$E$3:$E$290,0),
MATCH('Load-Resource Balance'!K$3,Profiles!$G$2:$R$2,0))</f>
        <v>211</v>
      </c>
      <c r="L34" s="16">
        <f xml:space="preserve">
INDEX(Dashboard!$F$4:$Q$18,
MATCH(L$3,Dashboard!$E$4:$E$18,0),
MATCH($B34,Dashboard!$F$3:$Q$3,0))
*
INDEX(Profiles!$G$3:$R$290,
MATCH('Load-Resource Balance'!$C34,Profiles!$E$3:$E$290,0),
MATCH('Load-Resource Balance'!L$3,Profiles!$G$2:$R$2,0))</f>
        <v>448</v>
      </c>
      <c r="M34" s="16">
        <f xml:space="preserve">
INDEX(Dashboard!$F$4:$Q$18,
MATCH(M$3,Dashboard!$E$4:$E$18,0),
MATCH($B34,Dashboard!$F$3:$Q$3,0))
*
INDEX(Profiles!$G$3:$R$290,
MATCH('Load-Resource Balance'!$C34,Profiles!$E$3:$E$290,0),
MATCH('Load-Resource Balance'!M$3,Profiles!$G$2:$R$2,0))</f>
        <v>10683</v>
      </c>
      <c r="N34" s="16">
        <f xml:space="preserve">
INDEX(Dashboard!$F$4:$Q$18,
MATCH(N$3,Dashboard!$E$4:$E$18,0),
MATCH($B34,Dashboard!$F$3:$Q$3,0))
*
INDEX(Profiles!$G$3:$R$290,
MATCH('Load-Resource Balance'!$C34,Profiles!$E$3:$E$290,0),
MATCH('Load-Resource Balance'!N$3,Profiles!$G$2:$R$2,0))</f>
        <v>0</v>
      </c>
      <c r="O34" s="16">
        <f xml:space="preserve">
INDEX(Dashboard!$F$4:$Q$18,
MATCH(O$3,Dashboard!$E$4:$E$18,0),
MATCH($B34,Dashboard!$F$3:$Q$3,0))
*
INDEX(Profiles!$G$3:$R$290,
MATCH('Load-Resource Balance'!$C34,Profiles!$E$3:$E$290,0),
MATCH('Load-Resource Balance'!O$3,Profiles!$G$2:$R$2,0))</f>
        <v>5265</v>
      </c>
      <c r="P34" s="16">
        <f xml:space="preserve">
INDEX(Dashboard!$F$4:$Q$18,
MATCH(P$3,Dashboard!$E$4:$E$18,0),
MATCH($B34,Dashboard!$F$3:$Q$3,0))
*
INDEX(Profiles!$G$3:$R$290,
MATCH('Load-Resource Balance'!$C34,Profiles!$E$3:$E$290,0),
MATCH('Load-Resource Balance'!P$3,Profiles!$G$2:$R$2,0))</f>
        <v>4294</v>
      </c>
      <c r="Q34" s="16">
        <f xml:space="preserve">
INDEX(Dashboard!$F$4:$Q$18,
MATCH(Q$3,Dashboard!$E$4:$E$18,0),
MATCH($B34,Dashboard!$F$3:$Q$3,0))
*
INDEX(Profiles!$G$3:$R$290,
MATCH('Load-Resource Balance'!$C34,Profiles!$E$3:$E$290,0),
MATCH('Load-Resource Balance'!Q$3,Profiles!$G$2:$R$2,0))</f>
        <v>0</v>
      </c>
      <c r="R34" s="16">
        <f xml:space="preserve">
INDEX(Dashboard!$F$4:$Q$18,
MATCH(R$3,Dashboard!$E$4:$E$18,0),
MATCH($B34,Dashboard!$F$3:$Q$3,0))
*
INDEX(Profiles!$G$3:$R$290,
MATCH('Load-Resource Balance'!$C34,Profiles!$E$3:$E$290,0),
MATCH('Load-Resource Balance'!R$3,Profiles!$G$2:$R$2,0))</f>
        <v>4000</v>
      </c>
      <c r="S34" s="16">
        <f ca="1" xml:space="preserve">
INDEX(Dashboard!$F$4:$Q$18,
MATCH(S$3,Dashboard!$E$4:$E$18,0),
MATCH($B34,Dashboard!$F$3:$Q$3,0))
*
INDEX(Profiles!$G$3:$R$290,
MATCH('Load-Resource Balance'!$C34,Profiles!$E$3:$E$290,0),
MATCH('Load-Resource Balance'!S$3,Profiles!$G$2:$R$2,0))</f>
        <v>1046.5778834780929</v>
      </c>
      <c r="T34" s="16">
        <f ca="1" xml:space="preserve">
INDEX(Dashboard!$F$4:$Q$18,
MATCH(T$3,Dashboard!$E$4:$E$18,0),
MATCH($B34,Dashboard!$F$3:$Q$3,0))
*
INDEX(Profiles!$G$3:$R$290,
MATCH('Load-Resource Balance'!$C34,Profiles!$E$3:$E$290,0),
MATCH('Load-Resource Balance'!T$3,Profiles!$G$2:$R$2,0))</f>
        <v>-0.60000840091802532</v>
      </c>
      <c r="U34" s="16" cm="1">
        <f t="array" aca="1" ref="U34" ca="1">_xlfn.IFS(Dashboard!$I$33=Profiles!$W$3,
IF(H34-SUM(I34:T34)&gt;0,H34-SUM(I34:T34),0),
Dashboard!$I$33=Profiles!$W$4,
Profiles!S33*Dashboard!$F$17)</f>
        <v>4083.7997697721403</v>
      </c>
      <c r="V34" s="17">
        <f t="shared" ca="1" si="1"/>
        <v>32419.777644849317</v>
      </c>
      <c r="W34" s="17">
        <f t="shared" ca="1" si="2"/>
        <v>0</v>
      </c>
      <c r="X34" s="17">
        <f t="shared" ca="1" si="3"/>
        <v>-4083.7997697721403</v>
      </c>
      <c r="Y34" s="17">
        <f t="shared" ca="1" si="4"/>
        <v>0</v>
      </c>
      <c r="Z34" s="17">
        <f t="shared" ca="1" si="5"/>
        <v>4083.7997697721403</v>
      </c>
      <c r="AC34" s="9"/>
    </row>
    <row r="35" spans="2:29" x14ac:dyDescent="0.55000000000000004">
      <c r="B35" s="7">
        <v>2</v>
      </c>
      <c r="C35" s="7" t="str">
        <f t="shared" si="0"/>
        <v>2-8</v>
      </c>
      <c r="D35" s="7">
        <v>2</v>
      </c>
      <c r="E35" s="7" t="s">
        <v>9</v>
      </c>
      <c r="F35" s="7">
        <v>8</v>
      </c>
      <c r="G35" s="7" t="s">
        <v>92</v>
      </c>
      <c r="H35" s="17">
        <f>Profiles!F34*
(INDEX(Dashboard!$F$28:$Q$28,
MATCH('Load-Resource Balance'!B35,Dashboard!$F$3:$Q$3,0)))</f>
        <v>34228.997902672643</v>
      </c>
      <c r="I35" s="16">
        <f xml:space="preserve">
INDEX(Dashboard!$F$4:$Q$18,
MATCH(I$3,Dashboard!$E$4:$E$18,0),
MATCH($B35,Dashboard!$F$3:$Q$3,0))
*
INDEX(Profiles!$G$3:$R$290,
MATCH('Load-Resource Balance'!$C35,Profiles!$E$3:$E$290,0),
MATCH('Load-Resource Balance'!I$3,Profiles!$G$2:$R$2,0))</f>
        <v>1140</v>
      </c>
      <c r="J35" s="16">
        <f xml:space="preserve">
INDEX(Dashboard!$F$4:$Q$18,
MATCH(J$3,Dashboard!$E$4:$E$18,0),
MATCH($B35,Dashboard!$F$3:$Q$3,0))
*
INDEX(Profiles!$G$3:$R$290,
MATCH('Load-Resource Balance'!$C35,Profiles!$E$3:$E$290,0),
MATCH('Load-Resource Balance'!J$3,Profiles!$G$2:$R$2,0))</f>
        <v>1249</v>
      </c>
      <c r="K35" s="16">
        <f xml:space="preserve">
INDEX(Dashboard!$F$4:$Q$18,
MATCH(K$3,Dashboard!$E$4:$E$18,0),
MATCH($B35,Dashboard!$F$3:$Q$3,0))
*
INDEX(Profiles!$G$3:$R$290,
MATCH('Load-Resource Balance'!$C35,Profiles!$E$3:$E$290,0),
MATCH('Load-Resource Balance'!K$3,Profiles!$G$2:$R$2,0))</f>
        <v>211</v>
      </c>
      <c r="L35" s="16">
        <f xml:space="preserve">
INDEX(Dashboard!$F$4:$Q$18,
MATCH(L$3,Dashboard!$E$4:$E$18,0),
MATCH($B35,Dashboard!$F$3:$Q$3,0))
*
INDEX(Profiles!$G$3:$R$290,
MATCH('Load-Resource Balance'!$C35,Profiles!$E$3:$E$290,0),
MATCH('Load-Resource Balance'!L$3,Profiles!$G$2:$R$2,0))</f>
        <v>448</v>
      </c>
      <c r="M35" s="16">
        <f xml:space="preserve">
INDEX(Dashboard!$F$4:$Q$18,
MATCH(M$3,Dashboard!$E$4:$E$18,0),
MATCH($B35,Dashboard!$F$3:$Q$3,0))
*
INDEX(Profiles!$G$3:$R$290,
MATCH('Load-Resource Balance'!$C35,Profiles!$E$3:$E$290,0),
MATCH('Load-Resource Balance'!M$3,Profiles!$G$2:$R$2,0))</f>
        <v>10683</v>
      </c>
      <c r="N35" s="16">
        <f xml:space="preserve">
INDEX(Dashboard!$F$4:$Q$18,
MATCH(N$3,Dashboard!$E$4:$E$18,0),
MATCH($B35,Dashboard!$F$3:$Q$3,0))
*
INDEX(Profiles!$G$3:$R$290,
MATCH('Load-Resource Balance'!$C35,Profiles!$E$3:$E$290,0),
MATCH('Load-Resource Balance'!N$3,Profiles!$G$2:$R$2,0))</f>
        <v>0</v>
      </c>
      <c r="O35" s="16">
        <f xml:space="preserve">
INDEX(Dashboard!$F$4:$Q$18,
MATCH(O$3,Dashboard!$E$4:$E$18,0),
MATCH($B35,Dashboard!$F$3:$Q$3,0))
*
INDEX(Profiles!$G$3:$R$290,
MATCH('Load-Resource Balance'!$C35,Profiles!$E$3:$E$290,0),
MATCH('Load-Resource Balance'!O$3,Profiles!$G$2:$R$2,0))</f>
        <v>5265</v>
      </c>
      <c r="P35" s="16">
        <f xml:space="preserve">
INDEX(Dashboard!$F$4:$Q$18,
MATCH(P$3,Dashboard!$E$4:$E$18,0),
MATCH($B35,Dashboard!$F$3:$Q$3,0))
*
INDEX(Profiles!$G$3:$R$290,
MATCH('Load-Resource Balance'!$C35,Profiles!$E$3:$E$290,0),
MATCH('Load-Resource Balance'!P$3,Profiles!$G$2:$R$2,0))</f>
        <v>4294</v>
      </c>
      <c r="Q35" s="16">
        <f xml:space="preserve">
INDEX(Dashboard!$F$4:$Q$18,
MATCH(Q$3,Dashboard!$E$4:$E$18,0),
MATCH($B35,Dashboard!$F$3:$Q$3,0))
*
INDEX(Profiles!$G$3:$R$290,
MATCH('Load-Resource Balance'!$C35,Profiles!$E$3:$E$290,0),
MATCH('Load-Resource Balance'!Q$3,Profiles!$G$2:$R$2,0))</f>
        <v>0</v>
      </c>
      <c r="R35" s="16">
        <f xml:space="preserve">
INDEX(Dashboard!$F$4:$Q$18,
MATCH(R$3,Dashboard!$E$4:$E$18,0),
MATCH($B35,Dashboard!$F$3:$Q$3,0))
*
INDEX(Profiles!$G$3:$R$290,
MATCH('Load-Resource Balance'!$C35,Profiles!$E$3:$E$290,0),
MATCH('Load-Resource Balance'!R$3,Profiles!$G$2:$R$2,0))</f>
        <v>4000</v>
      </c>
      <c r="S35" s="16">
        <f ca="1" xml:space="preserve">
INDEX(Dashboard!$F$4:$Q$18,
MATCH(S$3,Dashboard!$E$4:$E$18,0),
MATCH($B35,Dashboard!$F$3:$Q$3,0))
*
INDEX(Profiles!$G$3:$R$290,
MATCH('Load-Resource Balance'!$C35,Profiles!$E$3:$E$290,0),
MATCH('Load-Resource Balance'!S$3,Profiles!$G$2:$R$2,0))</f>
        <v>1032.5201389212757</v>
      </c>
      <c r="T35" s="16">
        <f ca="1" xml:space="preserve">
INDEX(Dashboard!$F$4:$Q$18,
MATCH(T$3,Dashboard!$E$4:$E$18,0),
MATCH($B35,Dashboard!$F$3:$Q$3,0))
*
INDEX(Profiles!$G$3:$R$290,
MATCH('Load-Resource Balance'!$C35,Profiles!$E$3:$E$290,0),
MATCH('Load-Resource Balance'!T$3,Profiles!$G$2:$R$2,0))</f>
        <v>4222.3283374529692</v>
      </c>
      <c r="U35" s="16" cm="1">
        <f t="array" aca="1" ref="U35" ca="1">_xlfn.IFS(Dashboard!$I$33=Profiles!$W$3,
IF(H35-SUM(I35:T35)&gt;0,H35-SUM(I35:T35),0),
Dashboard!$I$33=Profiles!$W$4,
Profiles!S34*Dashboard!$F$17)</f>
        <v>1684.1494262983979</v>
      </c>
      <c r="V35" s="17">
        <f t="shared" ca="1" si="1"/>
        <v>34228.997902672643</v>
      </c>
      <c r="W35" s="17">
        <f t="shared" ca="1" si="2"/>
        <v>0</v>
      </c>
      <c r="X35" s="17">
        <f t="shared" ca="1" si="3"/>
        <v>-1684.1494262983979</v>
      </c>
      <c r="Y35" s="17">
        <f t="shared" ca="1" si="4"/>
        <v>0</v>
      </c>
      <c r="Z35" s="17">
        <f t="shared" ca="1" si="5"/>
        <v>1684.1494262983979</v>
      </c>
      <c r="AC35" s="9"/>
    </row>
    <row r="36" spans="2:29" x14ac:dyDescent="0.55000000000000004">
      <c r="B36" s="7">
        <v>2</v>
      </c>
      <c r="C36" s="7" t="str">
        <f t="shared" si="0"/>
        <v>2-9</v>
      </c>
      <c r="D36" s="7">
        <v>2</v>
      </c>
      <c r="E36" s="7" t="s">
        <v>9</v>
      </c>
      <c r="F36" s="7">
        <v>9</v>
      </c>
      <c r="G36" s="7" t="s">
        <v>92</v>
      </c>
      <c r="H36" s="17">
        <f>Profiles!F35*
(INDEX(Dashboard!$F$28:$Q$28,
MATCH('Load-Resource Balance'!B36,Dashboard!$F$3:$Q$3,0)))</f>
        <v>32403.534645297037</v>
      </c>
      <c r="I36" s="16">
        <f xml:space="preserve">
INDEX(Dashboard!$F$4:$Q$18,
MATCH(I$3,Dashboard!$E$4:$E$18,0),
MATCH($B36,Dashboard!$F$3:$Q$3,0))
*
INDEX(Profiles!$G$3:$R$290,
MATCH('Load-Resource Balance'!$C36,Profiles!$E$3:$E$290,0),
MATCH('Load-Resource Balance'!I$3,Profiles!$G$2:$R$2,0))</f>
        <v>1140</v>
      </c>
      <c r="J36" s="16">
        <f xml:space="preserve">
INDEX(Dashboard!$F$4:$Q$18,
MATCH(J$3,Dashboard!$E$4:$E$18,0),
MATCH($B36,Dashboard!$F$3:$Q$3,0))
*
INDEX(Profiles!$G$3:$R$290,
MATCH('Load-Resource Balance'!$C36,Profiles!$E$3:$E$290,0),
MATCH('Load-Resource Balance'!J$3,Profiles!$G$2:$R$2,0))</f>
        <v>1249</v>
      </c>
      <c r="K36" s="16">
        <f xml:space="preserve">
INDEX(Dashboard!$F$4:$Q$18,
MATCH(K$3,Dashboard!$E$4:$E$18,0),
MATCH($B36,Dashboard!$F$3:$Q$3,0))
*
INDEX(Profiles!$G$3:$R$290,
MATCH('Load-Resource Balance'!$C36,Profiles!$E$3:$E$290,0),
MATCH('Load-Resource Balance'!K$3,Profiles!$G$2:$R$2,0))</f>
        <v>211</v>
      </c>
      <c r="L36" s="16">
        <f xml:space="preserve">
INDEX(Dashboard!$F$4:$Q$18,
MATCH(L$3,Dashboard!$E$4:$E$18,0),
MATCH($B36,Dashboard!$F$3:$Q$3,0))
*
INDEX(Profiles!$G$3:$R$290,
MATCH('Load-Resource Balance'!$C36,Profiles!$E$3:$E$290,0),
MATCH('Load-Resource Balance'!L$3,Profiles!$G$2:$R$2,0))</f>
        <v>448</v>
      </c>
      <c r="M36" s="16">
        <f xml:space="preserve">
INDEX(Dashboard!$F$4:$Q$18,
MATCH(M$3,Dashboard!$E$4:$E$18,0),
MATCH($B36,Dashboard!$F$3:$Q$3,0))
*
INDEX(Profiles!$G$3:$R$290,
MATCH('Load-Resource Balance'!$C36,Profiles!$E$3:$E$290,0),
MATCH('Load-Resource Balance'!M$3,Profiles!$G$2:$R$2,0))</f>
        <v>10683</v>
      </c>
      <c r="N36" s="16">
        <f xml:space="preserve">
INDEX(Dashboard!$F$4:$Q$18,
MATCH(N$3,Dashboard!$E$4:$E$18,0),
MATCH($B36,Dashboard!$F$3:$Q$3,0))
*
INDEX(Profiles!$G$3:$R$290,
MATCH('Load-Resource Balance'!$C36,Profiles!$E$3:$E$290,0),
MATCH('Load-Resource Balance'!N$3,Profiles!$G$2:$R$2,0))</f>
        <v>0</v>
      </c>
      <c r="O36" s="16">
        <f xml:space="preserve">
INDEX(Dashboard!$F$4:$Q$18,
MATCH(O$3,Dashboard!$E$4:$E$18,0),
MATCH($B36,Dashboard!$F$3:$Q$3,0))
*
INDEX(Profiles!$G$3:$R$290,
MATCH('Load-Resource Balance'!$C36,Profiles!$E$3:$E$290,0),
MATCH('Load-Resource Balance'!O$3,Profiles!$G$2:$R$2,0))</f>
        <v>5265</v>
      </c>
      <c r="P36" s="16">
        <f xml:space="preserve">
INDEX(Dashboard!$F$4:$Q$18,
MATCH(P$3,Dashboard!$E$4:$E$18,0),
MATCH($B36,Dashboard!$F$3:$Q$3,0))
*
INDEX(Profiles!$G$3:$R$290,
MATCH('Load-Resource Balance'!$C36,Profiles!$E$3:$E$290,0),
MATCH('Load-Resource Balance'!P$3,Profiles!$G$2:$R$2,0))</f>
        <v>4294</v>
      </c>
      <c r="Q36" s="16">
        <f xml:space="preserve">
INDEX(Dashboard!$F$4:$Q$18,
MATCH(Q$3,Dashboard!$E$4:$E$18,0),
MATCH($B36,Dashboard!$F$3:$Q$3,0))
*
INDEX(Profiles!$G$3:$R$290,
MATCH('Load-Resource Balance'!$C36,Profiles!$E$3:$E$290,0),
MATCH('Load-Resource Balance'!Q$3,Profiles!$G$2:$R$2,0))</f>
        <v>0</v>
      </c>
      <c r="R36" s="16">
        <f xml:space="preserve">
INDEX(Dashboard!$F$4:$Q$18,
MATCH(R$3,Dashboard!$E$4:$E$18,0),
MATCH($B36,Dashboard!$F$3:$Q$3,0))
*
INDEX(Profiles!$G$3:$R$290,
MATCH('Load-Resource Balance'!$C36,Profiles!$E$3:$E$290,0),
MATCH('Load-Resource Balance'!R$3,Profiles!$G$2:$R$2,0))</f>
        <v>4000</v>
      </c>
      <c r="S36" s="16">
        <f ca="1" xml:space="preserve">
INDEX(Dashboard!$F$4:$Q$18,
MATCH(S$3,Dashboard!$E$4:$E$18,0),
MATCH($B36,Dashboard!$F$3:$Q$3,0))
*
INDEX(Profiles!$G$3:$R$290,
MATCH('Load-Resource Balance'!$C36,Profiles!$E$3:$E$290,0),
MATCH('Load-Resource Balance'!S$3,Profiles!$G$2:$R$2,0))</f>
        <v>924.07800756845074</v>
      </c>
      <c r="T36" s="16">
        <f ca="1" xml:space="preserve">
INDEX(Dashboard!$F$4:$Q$18,
MATCH(T$3,Dashboard!$E$4:$E$18,0),
MATCH($B36,Dashboard!$F$3:$Q$3,0))
*
INDEX(Profiles!$G$3:$R$290,
MATCH('Load-Resource Balance'!$C36,Profiles!$E$3:$E$290,0),
MATCH('Load-Resource Balance'!T$3,Profiles!$G$2:$R$2,0))</f>
        <v>11099.423317276702</v>
      </c>
      <c r="U36" s="16" cm="1">
        <f t="array" aca="1" ref="U36" ca="1">_xlfn.IFS(Dashboard!$I$33=Profiles!$W$3,
IF(H36-SUM(I36:T36)&gt;0,H36-SUM(I36:T36),0),
Dashboard!$I$33=Profiles!$W$4,
Profiles!S35*Dashboard!$F$17)</f>
        <v>0</v>
      </c>
      <c r="V36" s="17">
        <f t="shared" ca="1" si="1"/>
        <v>39313.501324845158</v>
      </c>
      <c r="W36" s="17">
        <f t="shared" ca="1" si="2"/>
        <v>0</v>
      </c>
      <c r="X36" s="17">
        <f t="shared" ca="1" si="3"/>
        <v>6909.9666795481207</v>
      </c>
      <c r="Y36" s="17">
        <f t="shared" ca="1" si="4"/>
        <v>6909.9666795481207</v>
      </c>
      <c r="Z36" s="17">
        <f t="shared" ca="1" si="5"/>
        <v>0</v>
      </c>
      <c r="AC36" s="9"/>
    </row>
    <row r="37" spans="2:29" x14ac:dyDescent="0.55000000000000004">
      <c r="B37" s="7">
        <v>2</v>
      </c>
      <c r="C37" s="7" t="str">
        <f t="shared" si="0"/>
        <v>2-10</v>
      </c>
      <c r="D37" s="7">
        <v>2</v>
      </c>
      <c r="E37" s="7" t="s">
        <v>9</v>
      </c>
      <c r="F37" s="7">
        <v>10</v>
      </c>
      <c r="G37" s="7" t="s">
        <v>92</v>
      </c>
      <c r="H37" s="17">
        <f>Profiles!F36*
(INDEX(Dashboard!$F$28:$Q$28,
MATCH('Load-Resource Balance'!B37,Dashboard!$F$3:$Q$3,0)))</f>
        <v>30077.037324808756</v>
      </c>
      <c r="I37" s="16">
        <f xml:space="preserve">
INDEX(Dashboard!$F$4:$Q$18,
MATCH(I$3,Dashboard!$E$4:$E$18,0),
MATCH($B37,Dashboard!$F$3:$Q$3,0))
*
INDEX(Profiles!$G$3:$R$290,
MATCH('Load-Resource Balance'!$C37,Profiles!$E$3:$E$290,0),
MATCH('Load-Resource Balance'!I$3,Profiles!$G$2:$R$2,0))</f>
        <v>1140</v>
      </c>
      <c r="J37" s="16">
        <f xml:space="preserve">
INDEX(Dashboard!$F$4:$Q$18,
MATCH(J$3,Dashboard!$E$4:$E$18,0),
MATCH($B37,Dashboard!$F$3:$Q$3,0))
*
INDEX(Profiles!$G$3:$R$290,
MATCH('Load-Resource Balance'!$C37,Profiles!$E$3:$E$290,0),
MATCH('Load-Resource Balance'!J$3,Profiles!$G$2:$R$2,0))</f>
        <v>1249</v>
      </c>
      <c r="K37" s="16">
        <f xml:space="preserve">
INDEX(Dashboard!$F$4:$Q$18,
MATCH(K$3,Dashboard!$E$4:$E$18,0),
MATCH($B37,Dashboard!$F$3:$Q$3,0))
*
INDEX(Profiles!$G$3:$R$290,
MATCH('Load-Resource Balance'!$C37,Profiles!$E$3:$E$290,0),
MATCH('Load-Resource Balance'!K$3,Profiles!$G$2:$R$2,0))</f>
        <v>211</v>
      </c>
      <c r="L37" s="16">
        <f xml:space="preserve">
INDEX(Dashboard!$F$4:$Q$18,
MATCH(L$3,Dashboard!$E$4:$E$18,0),
MATCH($B37,Dashboard!$F$3:$Q$3,0))
*
INDEX(Profiles!$G$3:$R$290,
MATCH('Load-Resource Balance'!$C37,Profiles!$E$3:$E$290,0),
MATCH('Load-Resource Balance'!L$3,Profiles!$G$2:$R$2,0))</f>
        <v>448</v>
      </c>
      <c r="M37" s="16">
        <f xml:space="preserve">
INDEX(Dashboard!$F$4:$Q$18,
MATCH(M$3,Dashboard!$E$4:$E$18,0),
MATCH($B37,Dashboard!$F$3:$Q$3,0))
*
INDEX(Profiles!$G$3:$R$290,
MATCH('Load-Resource Balance'!$C37,Profiles!$E$3:$E$290,0),
MATCH('Load-Resource Balance'!M$3,Profiles!$G$2:$R$2,0))</f>
        <v>10683</v>
      </c>
      <c r="N37" s="16">
        <f xml:space="preserve">
INDEX(Dashboard!$F$4:$Q$18,
MATCH(N$3,Dashboard!$E$4:$E$18,0),
MATCH($B37,Dashboard!$F$3:$Q$3,0))
*
INDEX(Profiles!$G$3:$R$290,
MATCH('Load-Resource Balance'!$C37,Profiles!$E$3:$E$290,0),
MATCH('Load-Resource Balance'!N$3,Profiles!$G$2:$R$2,0))</f>
        <v>0</v>
      </c>
      <c r="O37" s="16">
        <f xml:space="preserve">
INDEX(Dashboard!$F$4:$Q$18,
MATCH(O$3,Dashboard!$E$4:$E$18,0),
MATCH($B37,Dashboard!$F$3:$Q$3,0))
*
INDEX(Profiles!$G$3:$R$290,
MATCH('Load-Resource Balance'!$C37,Profiles!$E$3:$E$290,0),
MATCH('Load-Resource Balance'!O$3,Profiles!$G$2:$R$2,0))</f>
        <v>5265</v>
      </c>
      <c r="P37" s="16">
        <f xml:space="preserve">
INDEX(Dashboard!$F$4:$Q$18,
MATCH(P$3,Dashboard!$E$4:$E$18,0),
MATCH($B37,Dashboard!$F$3:$Q$3,0))
*
INDEX(Profiles!$G$3:$R$290,
MATCH('Load-Resource Balance'!$C37,Profiles!$E$3:$E$290,0),
MATCH('Load-Resource Balance'!P$3,Profiles!$G$2:$R$2,0))</f>
        <v>4294</v>
      </c>
      <c r="Q37" s="16">
        <f xml:space="preserve">
INDEX(Dashboard!$F$4:$Q$18,
MATCH(Q$3,Dashboard!$E$4:$E$18,0),
MATCH($B37,Dashboard!$F$3:$Q$3,0))
*
INDEX(Profiles!$G$3:$R$290,
MATCH('Load-Resource Balance'!$C37,Profiles!$E$3:$E$290,0),
MATCH('Load-Resource Balance'!Q$3,Profiles!$G$2:$R$2,0))</f>
        <v>0</v>
      </c>
      <c r="R37" s="16">
        <f xml:space="preserve">
INDEX(Dashboard!$F$4:$Q$18,
MATCH(R$3,Dashboard!$E$4:$E$18,0),
MATCH($B37,Dashboard!$F$3:$Q$3,0))
*
INDEX(Profiles!$G$3:$R$290,
MATCH('Load-Resource Balance'!$C37,Profiles!$E$3:$E$290,0),
MATCH('Load-Resource Balance'!R$3,Profiles!$G$2:$R$2,0))</f>
        <v>4000</v>
      </c>
      <c r="S37" s="16">
        <f ca="1" xml:space="preserve">
INDEX(Dashboard!$F$4:$Q$18,
MATCH(S$3,Dashboard!$E$4:$E$18,0),
MATCH($B37,Dashboard!$F$3:$Q$3,0))
*
INDEX(Profiles!$G$3:$R$290,
MATCH('Load-Resource Balance'!$C37,Profiles!$E$3:$E$290,0),
MATCH('Load-Resource Balance'!S$3,Profiles!$G$2:$R$2,0))</f>
        <v>808.73085572722721</v>
      </c>
      <c r="T37" s="16">
        <f ca="1" xml:space="preserve">
INDEX(Dashboard!$F$4:$Q$18,
MATCH(T$3,Dashboard!$E$4:$E$18,0),
MATCH($B37,Dashboard!$F$3:$Q$3,0))
*
INDEX(Profiles!$G$3:$R$290,
MATCH('Load-Resource Balance'!$C37,Profiles!$E$3:$E$290,0),
MATCH('Load-Resource Balance'!T$3,Profiles!$G$2:$R$2,0))</f>
        <v>14583.361526856588</v>
      </c>
      <c r="U37" s="16" cm="1">
        <f t="array" aca="1" ref="U37" ca="1">_xlfn.IFS(Dashboard!$I$33=Profiles!$W$3,
IF(H37-SUM(I37:T37)&gt;0,H37-SUM(I37:T37),0),
Dashboard!$I$33=Profiles!$W$4,
Profiles!S36*Dashboard!$F$17)</f>
        <v>0</v>
      </c>
      <c r="V37" s="17">
        <f t="shared" ca="1" si="1"/>
        <v>42682.092382583811</v>
      </c>
      <c r="W37" s="17">
        <f t="shared" ca="1" si="2"/>
        <v>0</v>
      </c>
      <c r="X37" s="17">
        <f t="shared" ca="1" si="3"/>
        <v>12605.055057775055</v>
      </c>
      <c r="Y37" s="17">
        <f t="shared" ca="1" si="4"/>
        <v>12605.055057775055</v>
      </c>
      <c r="Z37" s="17">
        <f t="shared" ca="1" si="5"/>
        <v>0</v>
      </c>
      <c r="AC37" s="9"/>
    </row>
    <row r="38" spans="2:29" x14ac:dyDescent="0.55000000000000004">
      <c r="B38" s="7">
        <v>2</v>
      </c>
      <c r="C38" s="7" t="str">
        <f t="shared" si="0"/>
        <v>2-11</v>
      </c>
      <c r="D38" s="7">
        <v>2</v>
      </c>
      <c r="E38" s="7" t="s">
        <v>9</v>
      </c>
      <c r="F38" s="7">
        <v>11</v>
      </c>
      <c r="G38" s="7" t="s">
        <v>92</v>
      </c>
      <c r="H38" s="17">
        <f>Profiles!F37*
(INDEX(Dashboard!$F$28:$Q$28,
MATCH('Load-Resource Balance'!B38,Dashboard!$F$3:$Q$3,0)))</f>
        <v>28254.072990441193</v>
      </c>
      <c r="I38" s="16">
        <f xml:space="preserve">
INDEX(Dashboard!$F$4:$Q$18,
MATCH(I$3,Dashboard!$E$4:$E$18,0),
MATCH($B38,Dashboard!$F$3:$Q$3,0))
*
INDEX(Profiles!$G$3:$R$290,
MATCH('Load-Resource Balance'!$C38,Profiles!$E$3:$E$290,0),
MATCH('Load-Resource Balance'!I$3,Profiles!$G$2:$R$2,0))</f>
        <v>1140</v>
      </c>
      <c r="J38" s="16">
        <f xml:space="preserve">
INDEX(Dashboard!$F$4:$Q$18,
MATCH(J$3,Dashboard!$E$4:$E$18,0),
MATCH($B38,Dashboard!$F$3:$Q$3,0))
*
INDEX(Profiles!$G$3:$R$290,
MATCH('Load-Resource Balance'!$C38,Profiles!$E$3:$E$290,0),
MATCH('Load-Resource Balance'!J$3,Profiles!$G$2:$R$2,0))</f>
        <v>1249</v>
      </c>
      <c r="K38" s="16">
        <f xml:space="preserve">
INDEX(Dashboard!$F$4:$Q$18,
MATCH(K$3,Dashboard!$E$4:$E$18,0),
MATCH($B38,Dashboard!$F$3:$Q$3,0))
*
INDEX(Profiles!$G$3:$R$290,
MATCH('Load-Resource Balance'!$C38,Profiles!$E$3:$E$290,0),
MATCH('Load-Resource Balance'!K$3,Profiles!$G$2:$R$2,0))</f>
        <v>211</v>
      </c>
      <c r="L38" s="16">
        <f xml:space="preserve">
INDEX(Dashboard!$F$4:$Q$18,
MATCH(L$3,Dashboard!$E$4:$E$18,0),
MATCH($B38,Dashboard!$F$3:$Q$3,0))
*
INDEX(Profiles!$G$3:$R$290,
MATCH('Load-Resource Balance'!$C38,Profiles!$E$3:$E$290,0),
MATCH('Load-Resource Balance'!L$3,Profiles!$G$2:$R$2,0))</f>
        <v>448</v>
      </c>
      <c r="M38" s="16">
        <f xml:space="preserve">
INDEX(Dashboard!$F$4:$Q$18,
MATCH(M$3,Dashboard!$E$4:$E$18,0),
MATCH($B38,Dashboard!$F$3:$Q$3,0))
*
INDEX(Profiles!$G$3:$R$290,
MATCH('Load-Resource Balance'!$C38,Profiles!$E$3:$E$290,0),
MATCH('Load-Resource Balance'!M$3,Profiles!$G$2:$R$2,0))</f>
        <v>10683</v>
      </c>
      <c r="N38" s="16">
        <f xml:space="preserve">
INDEX(Dashboard!$F$4:$Q$18,
MATCH(N$3,Dashboard!$E$4:$E$18,0),
MATCH($B38,Dashboard!$F$3:$Q$3,0))
*
INDEX(Profiles!$G$3:$R$290,
MATCH('Load-Resource Balance'!$C38,Profiles!$E$3:$E$290,0),
MATCH('Load-Resource Balance'!N$3,Profiles!$G$2:$R$2,0))</f>
        <v>0</v>
      </c>
      <c r="O38" s="16">
        <f xml:space="preserve">
INDEX(Dashboard!$F$4:$Q$18,
MATCH(O$3,Dashboard!$E$4:$E$18,0),
MATCH($B38,Dashboard!$F$3:$Q$3,0))
*
INDEX(Profiles!$G$3:$R$290,
MATCH('Load-Resource Balance'!$C38,Profiles!$E$3:$E$290,0),
MATCH('Load-Resource Balance'!O$3,Profiles!$G$2:$R$2,0))</f>
        <v>5265</v>
      </c>
      <c r="P38" s="16">
        <f xml:space="preserve">
INDEX(Dashboard!$F$4:$Q$18,
MATCH(P$3,Dashboard!$E$4:$E$18,0),
MATCH($B38,Dashboard!$F$3:$Q$3,0))
*
INDEX(Profiles!$G$3:$R$290,
MATCH('Load-Resource Balance'!$C38,Profiles!$E$3:$E$290,0),
MATCH('Load-Resource Balance'!P$3,Profiles!$G$2:$R$2,0))</f>
        <v>4294</v>
      </c>
      <c r="Q38" s="16">
        <f xml:space="preserve">
INDEX(Dashboard!$F$4:$Q$18,
MATCH(Q$3,Dashboard!$E$4:$E$18,0),
MATCH($B38,Dashboard!$F$3:$Q$3,0))
*
INDEX(Profiles!$G$3:$R$290,
MATCH('Load-Resource Balance'!$C38,Profiles!$E$3:$E$290,0),
MATCH('Load-Resource Balance'!Q$3,Profiles!$G$2:$R$2,0))</f>
        <v>0</v>
      </c>
      <c r="R38" s="16">
        <f xml:space="preserve">
INDEX(Dashboard!$F$4:$Q$18,
MATCH(R$3,Dashboard!$E$4:$E$18,0),
MATCH($B38,Dashboard!$F$3:$Q$3,0))
*
INDEX(Profiles!$G$3:$R$290,
MATCH('Load-Resource Balance'!$C38,Profiles!$E$3:$E$290,0),
MATCH('Load-Resource Balance'!R$3,Profiles!$G$2:$R$2,0))</f>
        <v>4000</v>
      </c>
      <c r="S38" s="16">
        <f ca="1" xml:space="preserve">
INDEX(Dashboard!$F$4:$Q$18,
MATCH(S$3,Dashboard!$E$4:$E$18,0),
MATCH($B38,Dashboard!$F$3:$Q$3,0))
*
INDEX(Profiles!$G$3:$R$290,
MATCH('Load-Resource Balance'!$C38,Profiles!$E$3:$E$290,0),
MATCH('Load-Resource Balance'!S$3,Profiles!$G$2:$R$2,0))</f>
        <v>819.92197056740542</v>
      </c>
      <c r="T38" s="16">
        <f ca="1" xml:space="preserve">
INDEX(Dashboard!$F$4:$Q$18,
MATCH(T$3,Dashboard!$E$4:$E$18,0),
MATCH($B38,Dashboard!$F$3:$Q$3,0))
*
INDEX(Profiles!$G$3:$R$290,
MATCH('Load-Resource Balance'!$C38,Profiles!$E$3:$E$290,0),
MATCH('Load-Resource Balance'!T$3,Profiles!$G$2:$R$2,0))</f>
        <v>15882.188233214511</v>
      </c>
      <c r="U38" s="16" cm="1">
        <f t="array" aca="1" ref="U38" ca="1">_xlfn.IFS(Dashboard!$I$33=Profiles!$W$3,
IF(H38-SUM(I38:T38)&gt;0,H38-SUM(I38:T38),0),
Dashboard!$I$33=Profiles!$W$4,
Profiles!S37*Dashboard!$F$17)</f>
        <v>0</v>
      </c>
      <c r="V38" s="17">
        <f t="shared" ca="1" si="1"/>
        <v>43992.110203781915</v>
      </c>
      <c r="W38" s="17">
        <f t="shared" ca="1" si="2"/>
        <v>0</v>
      </c>
      <c r="X38" s="17">
        <f t="shared" ca="1" si="3"/>
        <v>15738.037213340722</v>
      </c>
      <c r="Y38" s="17">
        <f t="shared" ca="1" si="4"/>
        <v>15738.037213340722</v>
      </c>
      <c r="Z38" s="17">
        <f t="shared" ca="1" si="5"/>
        <v>0</v>
      </c>
      <c r="AC38" s="9"/>
    </row>
    <row r="39" spans="2:29" x14ac:dyDescent="0.55000000000000004">
      <c r="B39" s="7">
        <v>2</v>
      </c>
      <c r="C39" s="7" t="str">
        <f t="shared" si="0"/>
        <v>2-12</v>
      </c>
      <c r="D39" s="7">
        <v>2</v>
      </c>
      <c r="E39" s="7" t="s">
        <v>9</v>
      </c>
      <c r="F39" s="7">
        <v>12</v>
      </c>
      <c r="G39" s="7" t="s">
        <v>92</v>
      </c>
      <c r="H39" s="17">
        <f>Profiles!F38*
(INDEX(Dashboard!$F$28:$Q$28,
MATCH('Load-Resource Balance'!B39,Dashboard!$F$3:$Q$3,0)))</f>
        <v>26894.658874065655</v>
      </c>
      <c r="I39" s="16">
        <f xml:space="preserve">
INDEX(Dashboard!$F$4:$Q$18,
MATCH(I$3,Dashboard!$E$4:$E$18,0),
MATCH($B39,Dashboard!$F$3:$Q$3,0))
*
INDEX(Profiles!$G$3:$R$290,
MATCH('Load-Resource Balance'!$C39,Profiles!$E$3:$E$290,0),
MATCH('Load-Resource Balance'!I$3,Profiles!$G$2:$R$2,0))</f>
        <v>1140</v>
      </c>
      <c r="J39" s="16">
        <f xml:space="preserve">
INDEX(Dashboard!$F$4:$Q$18,
MATCH(J$3,Dashboard!$E$4:$E$18,0),
MATCH($B39,Dashboard!$F$3:$Q$3,0))
*
INDEX(Profiles!$G$3:$R$290,
MATCH('Load-Resource Balance'!$C39,Profiles!$E$3:$E$290,0),
MATCH('Load-Resource Balance'!J$3,Profiles!$G$2:$R$2,0))</f>
        <v>1249</v>
      </c>
      <c r="K39" s="16">
        <f xml:space="preserve">
INDEX(Dashboard!$F$4:$Q$18,
MATCH(K$3,Dashboard!$E$4:$E$18,0),
MATCH($B39,Dashboard!$F$3:$Q$3,0))
*
INDEX(Profiles!$G$3:$R$290,
MATCH('Load-Resource Balance'!$C39,Profiles!$E$3:$E$290,0),
MATCH('Load-Resource Balance'!K$3,Profiles!$G$2:$R$2,0))</f>
        <v>211</v>
      </c>
      <c r="L39" s="16">
        <f xml:space="preserve">
INDEX(Dashboard!$F$4:$Q$18,
MATCH(L$3,Dashboard!$E$4:$E$18,0),
MATCH($B39,Dashboard!$F$3:$Q$3,0))
*
INDEX(Profiles!$G$3:$R$290,
MATCH('Load-Resource Balance'!$C39,Profiles!$E$3:$E$290,0),
MATCH('Load-Resource Balance'!L$3,Profiles!$G$2:$R$2,0))</f>
        <v>448</v>
      </c>
      <c r="M39" s="16">
        <f xml:space="preserve">
INDEX(Dashboard!$F$4:$Q$18,
MATCH(M$3,Dashboard!$E$4:$E$18,0),
MATCH($B39,Dashboard!$F$3:$Q$3,0))
*
INDEX(Profiles!$G$3:$R$290,
MATCH('Load-Resource Balance'!$C39,Profiles!$E$3:$E$290,0),
MATCH('Load-Resource Balance'!M$3,Profiles!$G$2:$R$2,0))</f>
        <v>10683</v>
      </c>
      <c r="N39" s="16">
        <f xml:space="preserve">
INDEX(Dashboard!$F$4:$Q$18,
MATCH(N$3,Dashboard!$E$4:$E$18,0),
MATCH($B39,Dashboard!$F$3:$Q$3,0))
*
INDEX(Profiles!$G$3:$R$290,
MATCH('Load-Resource Balance'!$C39,Profiles!$E$3:$E$290,0),
MATCH('Load-Resource Balance'!N$3,Profiles!$G$2:$R$2,0))</f>
        <v>0</v>
      </c>
      <c r="O39" s="16">
        <f xml:space="preserve">
INDEX(Dashboard!$F$4:$Q$18,
MATCH(O$3,Dashboard!$E$4:$E$18,0),
MATCH($B39,Dashboard!$F$3:$Q$3,0))
*
INDEX(Profiles!$G$3:$R$290,
MATCH('Load-Resource Balance'!$C39,Profiles!$E$3:$E$290,0),
MATCH('Load-Resource Balance'!O$3,Profiles!$G$2:$R$2,0))</f>
        <v>5265</v>
      </c>
      <c r="P39" s="16">
        <f xml:space="preserve">
INDEX(Dashboard!$F$4:$Q$18,
MATCH(P$3,Dashboard!$E$4:$E$18,0),
MATCH($B39,Dashboard!$F$3:$Q$3,0))
*
INDEX(Profiles!$G$3:$R$290,
MATCH('Load-Resource Balance'!$C39,Profiles!$E$3:$E$290,0),
MATCH('Load-Resource Balance'!P$3,Profiles!$G$2:$R$2,0))</f>
        <v>4294</v>
      </c>
      <c r="Q39" s="16">
        <f xml:space="preserve">
INDEX(Dashboard!$F$4:$Q$18,
MATCH(Q$3,Dashboard!$E$4:$E$18,0),
MATCH($B39,Dashboard!$F$3:$Q$3,0))
*
INDEX(Profiles!$G$3:$R$290,
MATCH('Load-Resource Balance'!$C39,Profiles!$E$3:$E$290,0),
MATCH('Load-Resource Balance'!Q$3,Profiles!$G$2:$R$2,0))</f>
        <v>0</v>
      </c>
      <c r="R39" s="16">
        <f xml:space="preserve">
INDEX(Dashboard!$F$4:$Q$18,
MATCH(R$3,Dashboard!$E$4:$E$18,0),
MATCH($B39,Dashboard!$F$3:$Q$3,0))
*
INDEX(Profiles!$G$3:$R$290,
MATCH('Load-Resource Balance'!$C39,Profiles!$E$3:$E$290,0),
MATCH('Load-Resource Balance'!R$3,Profiles!$G$2:$R$2,0))</f>
        <v>4000</v>
      </c>
      <c r="S39" s="16">
        <f ca="1" xml:space="preserve">
INDEX(Dashboard!$F$4:$Q$18,
MATCH(S$3,Dashboard!$E$4:$E$18,0),
MATCH($B39,Dashboard!$F$3:$Q$3,0))
*
INDEX(Profiles!$G$3:$R$290,
MATCH('Load-Resource Balance'!$C39,Profiles!$E$3:$E$290,0),
MATCH('Load-Resource Balance'!S$3,Profiles!$G$2:$R$2,0))</f>
        <v>793.27314845978731</v>
      </c>
      <c r="T39" s="16">
        <f ca="1" xml:space="preserve">
INDEX(Dashboard!$F$4:$Q$18,
MATCH(T$3,Dashboard!$E$4:$E$18,0),
MATCH($B39,Dashboard!$F$3:$Q$3,0))
*
INDEX(Profiles!$G$3:$R$290,
MATCH('Load-Resource Balance'!$C39,Profiles!$E$3:$E$290,0),
MATCH('Load-Resource Balance'!T$3,Profiles!$G$2:$R$2,0))</f>
        <v>16066.447622045638</v>
      </c>
      <c r="U39" s="16" cm="1">
        <f t="array" aca="1" ref="U39" ca="1">_xlfn.IFS(Dashboard!$I$33=Profiles!$W$3,
IF(H39-SUM(I39:T39)&gt;0,H39-SUM(I39:T39),0),
Dashboard!$I$33=Profiles!$W$4,
Profiles!S38*Dashboard!$F$17)</f>
        <v>0</v>
      </c>
      <c r="V39" s="17">
        <f t="shared" ca="1" si="1"/>
        <v>44149.720770505424</v>
      </c>
      <c r="W39" s="17">
        <f t="shared" ca="1" si="2"/>
        <v>0</v>
      </c>
      <c r="X39" s="17">
        <f t="shared" ca="1" si="3"/>
        <v>17255.061896439769</v>
      </c>
      <c r="Y39" s="17">
        <f t="shared" ca="1" si="4"/>
        <v>17255.061896439769</v>
      </c>
      <c r="Z39" s="17">
        <f t="shared" ca="1" si="5"/>
        <v>0</v>
      </c>
      <c r="AC39" s="9"/>
    </row>
    <row r="40" spans="2:29" x14ac:dyDescent="0.55000000000000004">
      <c r="B40" s="7">
        <v>2</v>
      </c>
      <c r="C40" s="7" t="str">
        <f t="shared" si="0"/>
        <v>2-13</v>
      </c>
      <c r="D40" s="7">
        <v>2</v>
      </c>
      <c r="E40" s="7" t="s">
        <v>9</v>
      </c>
      <c r="F40" s="7">
        <v>13</v>
      </c>
      <c r="G40" s="7" t="s">
        <v>92</v>
      </c>
      <c r="H40" s="17">
        <f>Profiles!F39*
(INDEX(Dashboard!$F$28:$Q$28,
MATCH('Load-Resource Balance'!B40,Dashboard!$F$3:$Q$3,0)))</f>
        <v>26332.40119725592</v>
      </c>
      <c r="I40" s="16">
        <f xml:space="preserve">
INDEX(Dashboard!$F$4:$Q$18,
MATCH(I$3,Dashboard!$E$4:$E$18,0),
MATCH($B40,Dashboard!$F$3:$Q$3,0))
*
INDEX(Profiles!$G$3:$R$290,
MATCH('Load-Resource Balance'!$C40,Profiles!$E$3:$E$290,0),
MATCH('Load-Resource Balance'!I$3,Profiles!$G$2:$R$2,0))</f>
        <v>1140</v>
      </c>
      <c r="J40" s="16">
        <f xml:space="preserve">
INDEX(Dashboard!$F$4:$Q$18,
MATCH(J$3,Dashboard!$E$4:$E$18,0),
MATCH($B40,Dashboard!$F$3:$Q$3,0))
*
INDEX(Profiles!$G$3:$R$290,
MATCH('Load-Resource Balance'!$C40,Profiles!$E$3:$E$290,0),
MATCH('Load-Resource Balance'!J$3,Profiles!$G$2:$R$2,0))</f>
        <v>1249</v>
      </c>
      <c r="K40" s="16">
        <f xml:space="preserve">
INDEX(Dashboard!$F$4:$Q$18,
MATCH(K$3,Dashboard!$E$4:$E$18,0),
MATCH($B40,Dashboard!$F$3:$Q$3,0))
*
INDEX(Profiles!$G$3:$R$290,
MATCH('Load-Resource Balance'!$C40,Profiles!$E$3:$E$290,0),
MATCH('Load-Resource Balance'!K$3,Profiles!$G$2:$R$2,0))</f>
        <v>211</v>
      </c>
      <c r="L40" s="16">
        <f xml:space="preserve">
INDEX(Dashboard!$F$4:$Q$18,
MATCH(L$3,Dashboard!$E$4:$E$18,0),
MATCH($B40,Dashboard!$F$3:$Q$3,0))
*
INDEX(Profiles!$G$3:$R$290,
MATCH('Load-Resource Balance'!$C40,Profiles!$E$3:$E$290,0),
MATCH('Load-Resource Balance'!L$3,Profiles!$G$2:$R$2,0))</f>
        <v>448</v>
      </c>
      <c r="M40" s="16">
        <f xml:space="preserve">
INDEX(Dashboard!$F$4:$Q$18,
MATCH(M$3,Dashboard!$E$4:$E$18,0),
MATCH($B40,Dashboard!$F$3:$Q$3,0))
*
INDEX(Profiles!$G$3:$R$290,
MATCH('Load-Resource Balance'!$C40,Profiles!$E$3:$E$290,0),
MATCH('Load-Resource Balance'!M$3,Profiles!$G$2:$R$2,0))</f>
        <v>10683</v>
      </c>
      <c r="N40" s="16">
        <f xml:space="preserve">
INDEX(Dashboard!$F$4:$Q$18,
MATCH(N$3,Dashboard!$E$4:$E$18,0),
MATCH($B40,Dashboard!$F$3:$Q$3,0))
*
INDEX(Profiles!$G$3:$R$290,
MATCH('Load-Resource Balance'!$C40,Profiles!$E$3:$E$290,0),
MATCH('Load-Resource Balance'!N$3,Profiles!$G$2:$R$2,0))</f>
        <v>0</v>
      </c>
      <c r="O40" s="16">
        <f xml:space="preserve">
INDEX(Dashboard!$F$4:$Q$18,
MATCH(O$3,Dashboard!$E$4:$E$18,0),
MATCH($B40,Dashboard!$F$3:$Q$3,0))
*
INDEX(Profiles!$G$3:$R$290,
MATCH('Load-Resource Balance'!$C40,Profiles!$E$3:$E$290,0),
MATCH('Load-Resource Balance'!O$3,Profiles!$G$2:$R$2,0))</f>
        <v>5265</v>
      </c>
      <c r="P40" s="16">
        <f xml:space="preserve">
INDEX(Dashboard!$F$4:$Q$18,
MATCH(P$3,Dashboard!$E$4:$E$18,0),
MATCH($B40,Dashboard!$F$3:$Q$3,0))
*
INDEX(Profiles!$G$3:$R$290,
MATCH('Load-Resource Balance'!$C40,Profiles!$E$3:$E$290,0),
MATCH('Load-Resource Balance'!P$3,Profiles!$G$2:$R$2,0))</f>
        <v>4294</v>
      </c>
      <c r="Q40" s="16">
        <f xml:space="preserve">
INDEX(Dashboard!$F$4:$Q$18,
MATCH(Q$3,Dashboard!$E$4:$E$18,0),
MATCH($B40,Dashboard!$F$3:$Q$3,0))
*
INDEX(Profiles!$G$3:$R$290,
MATCH('Load-Resource Balance'!$C40,Profiles!$E$3:$E$290,0),
MATCH('Load-Resource Balance'!Q$3,Profiles!$G$2:$R$2,0))</f>
        <v>0</v>
      </c>
      <c r="R40" s="16">
        <f xml:space="preserve">
INDEX(Dashboard!$F$4:$Q$18,
MATCH(R$3,Dashboard!$E$4:$E$18,0),
MATCH($B40,Dashboard!$F$3:$Q$3,0))
*
INDEX(Profiles!$G$3:$R$290,
MATCH('Load-Resource Balance'!$C40,Profiles!$E$3:$E$290,0),
MATCH('Load-Resource Balance'!R$3,Profiles!$G$2:$R$2,0))</f>
        <v>4000</v>
      </c>
      <c r="S40" s="16">
        <f ca="1" xml:space="preserve">
INDEX(Dashboard!$F$4:$Q$18,
MATCH(S$3,Dashboard!$E$4:$E$18,0),
MATCH($B40,Dashboard!$F$3:$Q$3,0))
*
INDEX(Profiles!$G$3:$R$290,
MATCH('Load-Resource Balance'!$C40,Profiles!$E$3:$E$290,0),
MATCH('Load-Resource Balance'!S$3,Profiles!$G$2:$R$2,0))</f>
        <v>782.11550819872389</v>
      </c>
      <c r="T40" s="16">
        <f ca="1" xml:space="preserve">
INDEX(Dashboard!$F$4:$Q$18,
MATCH(T$3,Dashboard!$E$4:$E$18,0),
MATCH($B40,Dashboard!$F$3:$Q$3,0))
*
INDEX(Profiles!$G$3:$R$290,
MATCH('Load-Resource Balance'!$C40,Profiles!$E$3:$E$290,0),
MATCH('Load-Resource Balance'!T$3,Profiles!$G$2:$R$2,0))</f>
        <v>15769.31196699549</v>
      </c>
      <c r="U40" s="16" cm="1">
        <f t="array" aca="1" ref="U40" ca="1">_xlfn.IFS(Dashboard!$I$33=Profiles!$W$3,
IF(H40-SUM(I40:T40)&gt;0,H40-SUM(I40:T40),0),
Dashboard!$I$33=Profiles!$W$4,
Profiles!S39*Dashboard!$F$17)</f>
        <v>0</v>
      </c>
      <c r="V40" s="17">
        <f t="shared" ca="1" si="1"/>
        <v>43841.427475194214</v>
      </c>
      <c r="W40" s="17">
        <f t="shared" ca="1" si="2"/>
        <v>0</v>
      </c>
      <c r="X40" s="17">
        <f t="shared" ca="1" si="3"/>
        <v>17509.026277938294</v>
      </c>
      <c r="Y40" s="17">
        <f t="shared" ca="1" si="4"/>
        <v>17509.026277938294</v>
      </c>
      <c r="Z40" s="17">
        <f t="shared" ca="1" si="5"/>
        <v>0</v>
      </c>
      <c r="AC40" s="9"/>
    </row>
    <row r="41" spans="2:29" x14ac:dyDescent="0.55000000000000004">
      <c r="B41" s="7">
        <v>2</v>
      </c>
      <c r="C41" s="7" t="str">
        <f t="shared" si="0"/>
        <v>2-14</v>
      </c>
      <c r="D41" s="7">
        <v>2</v>
      </c>
      <c r="E41" s="7" t="s">
        <v>9</v>
      </c>
      <c r="F41" s="7">
        <v>14</v>
      </c>
      <c r="G41" s="7" t="s">
        <v>92</v>
      </c>
      <c r="H41" s="17">
        <f>Profiles!F40*
(INDEX(Dashboard!$F$28:$Q$28,
MATCH('Load-Resource Balance'!B41,Dashboard!$F$3:$Q$3,0)))</f>
        <v>26690.996648910128</v>
      </c>
      <c r="I41" s="16">
        <f xml:space="preserve">
INDEX(Dashboard!$F$4:$Q$18,
MATCH(I$3,Dashboard!$E$4:$E$18,0),
MATCH($B41,Dashboard!$F$3:$Q$3,0))
*
INDEX(Profiles!$G$3:$R$290,
MATCH('Load-Resource Balance'!$C41,Profiles!$E$3:$E$290,0),
MATCH('Load-Resource Balance'!I$3,Profiles!$G$2:$R$2,0))</f>
        <v>1140</v>
      </c>
      <c r="J41" s="16">
        <f xml:space="preserve">
INDEX(Dashboard!$F$4:$Q$18,
MATCH(J$3,Dashboard!$E$4:$E$18,0),
MATCH($B41,Dashboard!$F$3:$Q$3,0))
*
INDEX(Profiles!$G$3:$R$290,
MATCH('Load-Resource Balance'!$C41,Profiles!$E$3:$E$290,0),
MATCH('Load-Resource Balance'!J$3,Profiles!$G$2:$R$2,0))</f>
        <v>1249</v>
      </c>
      <c r="K41" s="16">
        <f xml:space="preserve">
INDEX(Dashboard!$F$4:$Q$18,
MATCH(K$3,Dashboard!$E$4:$E$18,0),
MATCH($B41,Dashboard!$F$3:$Q$3,0))
*
INDEX(Profiles!$G$3:$R$290,
MATCH('Load-Resource Balance'!$C41,Profiles!$E$3:$E$290,0),
MATCH('Load-Resource Balance'!K$3,Profiles!$G$2:$R$2,0))</f>
        <v>211</v>
      </c>
      <c r="L41" s="16">
        <f xml:space="preserve">
INDEX(Dashboard!$F$4:$Q$18,
MATCH(L$3,Dashboard!$E$4:$E$18,0),
MATCH($B41,Dashboard!$F$3:$Q$3,0))
*
INDEX(Profiles!$G$3:$R$290,
MATCH('Load-Resource Balance'!$C41,Profiles!$E$3:$E$290,0),
MATCH('Load-Resource Balance'!L$3,Profiles!$G$2:$R$2,0))</f>
        <v>448</v>
      </c>
      <c r="M41" s="16">
        <f xml:space="preserve">
INDEX(Dashboard!$F$4:$Q$18,
MATCH(M$3,Dashboard!$E$4:$E$18,0),
MATCH($B41,Dashboard!$F$3:$Q$3,0))
*
INDEX(Profiles!$G$3:$R$290,
MATCH('Load-Resource Balance'!$C41,Profiles!$E$3:$E$290,0),
MATCH('Load-Resource Balance'!M$3,Profiles!$G$2:$R$2,0))</f>
        <v>10683</v>
      </c>
      <c r="N41" s="16">
        <f xml:space="preserve">
INDEX(Dashboard!$F$4:$Q$18,
MATCH(N$3,Dashboard!$E$4:$E$18,0),
MATCH($B41,Dashboard!$F$3:$Q$3,0))
*
INDEX(Profiles!$G$3:$R$290,
MATCH('Load-Resource Balance'!$C41,Profiles!$E$3:$E$290,0),
MATCH('Load-Resource Balance'!N$3,Profiles!$G$2:$R$2,0))</f>
        <v>0</v>
      </c>
      <c r="O41" s="16">
        <f xml:space="preserve">
INDEX(Dashboard!$F$4:$Q$18,
MATCH(O$3,Dashboard!$E$4:$E$18,0),
MATCH($B41,Dashboard!$F$3:$Q$3,0))
*
INDEX(Profiles!$G$3:$R$290,
MATCH('Load-Resource Balance'!$C41,Profiles!$E$3:$E$290,0),
MATCH('Load-Resource Balance'!O$3,Profiles!$G$2:$R$2,0))</f>
        <v>5265</v>
      </c>
      <c r="P41" s="16">
        <f xml:space="preserve">
INDEX(Dashboard!$F$4:$Q$18,
MATCH(P$3,Dashboard!$E$4:$E$18,0),
MATCH($B41,Dashboard!$F$3:$Q$3,0))
*
INDEX(Profiles!$G$3:$R$290,
MATCH('Load-Resource Balance'!$C41,Profiles!$E$3:$E$290,0),
MATCH('Load-Resource Balance'!P$3,Profiles!$G$2:$R$2,0))</f>
        <v>4294</v>
      </c>
      <c r="Q41" s="16">
        <f xml:space="preserve">
INDEX(Dashboard!$F$4:$Q$18,
MATCH(Q$3,Dashboard!$E$4:$E$18,0),
MATCH($B41,Dashboard!$F$3:$Q$3,0))
*
INDEX(Profiles!$G$3:$R$290,
MATCH('Load-Resource Balance'!$C41,Profiles!$E$3:$E$290,0),
MATCH('Load-Resource Balance'!Q$3,Profiles!$G$2:$R$2,0))</f>
        <v>0</v>
      </c>
      <c r="R41" s="16">
        <f xml:space="preserve">
INDEX(Dashboard!$F$4:$Q$18,
MATCH(R$3,Dashboard!$E$4:$E$18,0),
MATCH($B41,Dashboard!$F$3:$Q$3,0))
*
INDEX(Profiles!$G$3:$R$290,
MATCH('Load-Resource Balance'!$C41,Profiles!$E$3:$E$290,0),
MATCH('Load-Resource Balance'!R$3,Profiles!$G$2:$R$2,0))</f>
        <v>4000</v>
      </c>
      <c r="S41" s="16">
        <f ca="1" xml:space="preserve">
INDEX(Dashboard!$F$4:$Q$18,
MATCH(S$3,Dashboard!$E$4:$E$18,0),
MATCH($B41,Dashboard!$F$3:$Q$3,0))
*
INDEX(Profiles!$G$3:$R$290,
MATCH('Load-Resource Balance'!$C41,Profiles!$E$3:$E$290,0),
MATCH('Load-Resource Balance'!S$3,Profiles!$G$2:$R$2,0))</f>
        <v>740.60320171549097</v>
      </c>
      <c r="T41" s="16">
        <f ca="1" xml:space="preserve">
INDEX(Dashboard!$F$4:$Q$18,
MATCH(T$3,Dashboard!$E$4:$E$18,0),
MATCH($B41,Dashboard!$F$3:$Q$3,0))
*
INDEX(Profiles!$G$3:$R$290,
MATCH('Load-Resource Balance'!$C41,Profiles!$E$3:$E$290,0),
MATCH('Load-Resource Balance'!T$3,Profiles!$G$2:$R$2,0))</f>
        <v>15284.894337045058</v>
      </c>
      <c r="U41" s="16" cm="1">
        <f t="array" aca="1" ref="U41" ca="1">_xlfn.IFS(Dashboard!$I$33=Profiles!$W$3,
IF(H41-SUM(I41:T41)&gt;0,H41-SUM(I41:T41),0),
Dashboard!$I$33=Profiles!$W$4,
Profiles!S40*Dashboard!$F$17)</f>
        <v>0</v>
      </c>
      <c r="V41" s="17">
        <f t="shared" ca="1" si="1"/>
        <v>43315.497538760552</v>
      </c>
      <c r="W41" s="17">
        <f t="shared" ca="1" si="2"/>
        <v>0</v>
      </c>
      <c r="X41" s="17">
        <f t="shared" ca="1" si="3"/>
        <v>16624.500889850424</v>
      </c>
      <c r="Y41" s="17">
        <f t="shared" ca="1" si="4"/>
        <v>16624.500889850424</v>
      </c>
      <c r="Z41" s="17">
        <f t="shared" ca="1" si="5"/>
        <v>0</v>
      </c>
      <c r="AC41" s="9"/>
    </row>
    <row r="42" spans="2:29" x14ac:dyDescent="0.55000000000000004">
      <c r="B42" s="7">
        <v>2</v>
      </c>
      <c r="C42" s="7" t="str">
        <f t="shared" si="0"/>
        <v>2-15</v>
      </c>
      <c r="D42" s="7">
        <v>2</v>
      </c>
      <c r="E42" s="7" t="s">
        <v>9</v>
      </c>
      <c r="F42" s="7">
        <v>15</v>
      </c>
      <c r="G42" s="7" t="s">
        <v>92</v>
      </c>
      <c r="H42" s="17">
        <f>Profiles!F41*
(INDEX(Dashboard!$F$28:$Q$28,
MATCH('Load-Resource Balance'!B42,Dashboard!$F$3:$Q$3,0)))</f>
        <v>27912.969999843288</v>
      </c>
      <c r="I42" s="16">
        <f xml:space="preserve">
INDEX(Dashboard!$F$4:$Q$18,
MATCH(I$3,Dashboard!$E$4:$E$18,0),
MATCH($B42,Dashboard!$F$3:$Q$3,0))
*
INDEX(Profiles!$G$3:$R$290,
MATCH('Load-Resource Balance'!$C42,Profiles!$E$3:$E$290,0),
MATCH('Load-Resource Balance'!I$3,Profiles!$G$2:$R$2,0))</f>
        <v>1140</v>
      </c>
      <c r="J42" s="16">
        <f xml:space="preserve">
INDEX(Dashboard!$F$4:$Q$18,
MATCH(J$3,Dashboard!$E$4:$E$18,0),
MATCH($B42,Dashboard!$F$3:$Q$3,0))
*
INDEX(Profiles!$G$3:$R$290,
MATCH('Load-Resource Balance'!$C42,Profiles!$E$3:$E$290,0),
MATCH('Load-Resource Balance'!J$3,Profiles!$G$2:$R$2,0))</f>
        <v>1249</v>
      </c>
      <c r="K42" s="16">
        <f xml:space="preserve">
INDEX(Dashboard!$F$4:$Q$18,
MATCH(K$3,Dashboard!$E$4:$E$18,0),
MATCH($B42,Dashboard!$F$3:$Q$3,0))
*
INDEX(Profiles!$G$3:$R$290,
MATCH('Load-Resource Balance'!$C42,Profiles!$E$3:$E$290,0),
MATCH('Load-Resource Balance'!K$3,Profiles!$G$2:$R$2,0))</f>
        <v>211</v>
      </c>
      <c r="L42" s="16">
        <f xml:space="preserve">
INDEX(Dashboard!$F$4:$Q$18,
MATCH(L$3,Dashboard!$E$4:$E$18,0),
MATCH($B42,Dashboard!$F$3:$Q$3,0))
*
INDEX(Profiles!$G$3:$R$290,
MATCH('Load-Resource Balance'!$C42,Profiles!$E$3:$E$290,0),
MATCH('Load-Resource Balance'!L$3,Profiles!$G$2:$R$2,0))</f>
        <v>448</v>
      </c>
      <c r="M42" s="16">
        <f xml:space="preserve">
INDEX(Dashboard!$F$4:$Q$18,
MATCH(M$3,Dashboard!$E$4:$E$18,0),
MATCH($B42,Dashboard!$F$3:$Q$3,0))
*
INDEX(Profiles!$G$3:$R$290,
MATCH('Load-Resource Balance'!$C42,Profiles!$E$3:$E$290,0),
MATCH('Load-Resource Balance'!M$3,Profiles!$G$2:$R$2,0))</f>
        <v>10683</v>
      </c>
      <c r="N42" s="16">
        <f xml:space="preserve">
INDEX(Dashboard!$F$4:$Q$18,
MATCH(N$3,Dashboard!$E$4:$E$18,0),
MATCH($B42,Dashboard!$F$3:$Q$3,0))
*
INDEX(Profiles!$G$3:$R$290,
MATCH('Load-Resource Balance'!$C42,Profiles!$E$3:$E$290,0),
MATCH('Load-Resource Balance'!N$3,Profiles!$G$2:$R$2,0))</f>
        <v>0</v>
      </c>
      <c r="O42" s="16">
        <f xml:space="preserve">
INDEX(Dashboard!$F$4:$Q$18,
MATCH(O$3,Dashboard!$E$4:$E$18,0),
MATCH($B42,Dashboard!$F$3:$Q$3,0))
*
INDEX(Profiles!$G$3:$R$290,
MATCH('Load-Resource Balance'!$C42,Profiles!$E$3:$E$290,0),
MATCH('Load-Resource Balance'!O$3,Profiles!$G$2:$R$2,0))</f>
        <v>5265</v>
      </c>
      <c r="P42" s="16">
        <f xml:space="preserve">
INDEX(Dashboard!$F$4:$Q$18,
MATCH(P$3,Dashboard!$E$4:$E$18,0),
MATCH($B42,Dashboard!$F$3:$Q$3,0))
*
INDEX(Profiles!$G$3:$R$290,
MATCH('Load-Resource Balance'!$C42,Profiles!$E$3:$E$290,0),
MATCH('Load-Resource Balance'!P$3,Profiles!$G$2:$R$2,0))</f>
        <v>4294</v>
      </c>
      <c r="Q42" s="16">
        <f xml:space="preserve">
INDEX(Dashboard!$F$4:$Q$18,
MATCH(Q$3,Dashboard!$E$4:$E$18,0),
MATCH($B42,Dashboard!$F$3:$Q$3,0))
*
INDEX(Profiles!$G$3:$R$290,
MATCH('Load-Resource Balance'!$C42,Profiles!$E$3:$E$290,0),
MATCH('Load-Resource Balance'!Q$3,Profiles!$G$2:$R$2,0))</f>
        <v>0</v>
      </c>
      <c r="R42" s="16">
        <f xml:space="preserve">
INDEX(Dashboard!$F$4:$Q$18,
MATCH(R$3,Dashboard!$E$4:$E$18,0),
MATCH($B42,Dashboard!$F$3:$Q$3,0))
*
INDEX(Profiles!$G$3:$R$290,
MATCH('Load-Resource Balance'!$C42,Profiles!$E$3:$E$290,0),
MATCH('Load-Resource Balance'!R$3,Profiles!$G$2:$R$2,0))</f>
        <v>4000</v>
      </c>
      <c r="S42" s="16">
        <f ca="1" xml:space="preserve">
INDEX(Dashboard!$F$4:$Q$18,
MATCH(S$3,Dashboard!$E$4:$E$18,0),
MATCH($B42,Dashboard!$F$3:$Q$3,0))
*
INDEX(Profiles!$G$3:$R$290,
MATCH('Load-Resource Balance'!$C42,Profiles!$E$3:$E$290,0),
MATCH('Load-Resource Balance'!S$3,Profiles!$G$2:$R$2,0))</f>
        <v>782.38925704968926</v>
      </c>
      <c r="T42" s="16">
        <f ca="1" xml:space="preserve">
INDEX(Dashboard!$F$4:$Q$18,
MATCH(T$3,Dashboard!$E$4:$E$18,0),
MATCH($B42,Dashboard!$F$3:$Q$3,0))
*
INDEX(Profiles!$G$3:$R$290,
MATCH('Load-Resource Balance'!$C42,Profiles!$E$3:$E$290,0),
MATCH('Load-Resource Balance'!T$3,Profiles!$G$2:$R$2,0))</f>
        <v>14390.739413417306</v>
      </c>
      <c r="U42" s="16" cm="1">
        <f t="array" aca="1" ref="U42" ca="1">_xlfn.IFS(Dashboard!$I$33=Profiles!$W$3,
IF(H42-SUM(I42:T42)&gt;0,H42-SUM(I42:T42),0),
Dashboard!$I$33=Profiles!$W$4,
Profiles!S41*Dashboard!$F$17)</f>
        <v>0</v>
      </c>
      <c r="V42" s="17">
        <f t="shared" ca="1" si="1"/>
        <v>42463.128670466998</v>
      </c>
      <c r="W42" s="17">
        <f t="shared" ca="1" si="2"/>
        <v>0</v>
      </c>
      <c r="X42" s="17">
        <f t="shared" ca="1" si="3"/>
        <v>14550.15867062371</v>
      </c>
      <c r="Y42" s="17">
        <f t="shared" ca="1" si="4"/>
        <v>14550.15867062371</v>
      </c>
      <c r="Z42" s="17">
        <f t="shared" ca="1" si="5"/>
        <v>0</v>
      </c>
      <c r="AC42" s="9"/>
    </row>
    <row r="43" spans="2:29" x14ac:dyDescent="0.55000000000000004">
      <c r="B43" s="7">
        <v>2</v>
      </c>
      <c r="C43" s="7" t="str">
        <f t="shared" si="0"/>
        <v>2-16</v>
      </c>
      <c r="D43" s="7">
        <v>2</v>
      </c>
      <c r="E43" s="7" t="s">
        <v>9</v>
      </c>
      <c r="F43" s="7">
        <v>16</v>
      </c>
      <c r="G43" s="7" t="s">
        <v>92</v>
      </c>
      <c r="H43" s="17">
        <f>Profiles!F42*
(INDEX(Dashboard!$F$28:$Q$28,
MATCH('Load-Resource Balance'!B43,Dashboard!$F$3:$Q$3,0)))</f>
        <v>30065.792171272562</v>
      </c>
      <c r="I43" s="16">
        <f xml:space="preserve">
INDEX(Dashboard!$F$4:$Q$18,
MATCH(I$3,Dashboard!$E$4:$E$18,0),
MATCH($B43,Dashboard!$F$3:$Q$3,0))
*
INDEX(Profiles!$G$3:$R$290,
MATCH('Load-Resource Balance'!$C43,Profiles!$E$3:$E$290,0),
MATCH('Load-Resource Balance'!I$3,Profiles!$G$2:$R$2,0))</f>
        <v>1140</v>
      </c>
      <c r="J43" s="16">
        <f xml:space="preserve">
INDEX(Dashboard!$F$4:$Q$18,
MATCH(J$3,Dashboard!$E$4:$E$18,0),
MATCH($B43,Dashboard!$F$3:$Q$3,0))
*
INDEX(Profiles!$G$3:$R$290,
MATCH('Load-Resource Balance'!$C43,Profiles!$E$3:$E$290,0),
MATCH('Load-Resource Balance'!J$3,Profiles!$G$2:$R$2,0))</f>
        <v>1249</v>
      </c>
      <c r="K43" s="16">
        <f xml:space="preserve">
INDEX(Dashboard!$F$4:$Q$18,
MATCH(K$3,Dashboard!$E$4:$E$18,0),
MATCH($B43,Dashboard!$F$3:$Q$3,0))
*
INDEX(Profiles!$G$3:$R$290,
MATCH('Load-Resource Balance'!$C43,Profiles!$E$3:$E$290,0),
MATCH('Load-Resource Balance'!K$3,Profiles!$G$2:$R$2,0))</f>
        <v>211</v>
      </c>
      <c r="L43" s="16">
        <f xml:space="preserve">
INDEX(Dashboard!$F$4:$Q$18,
MATCH(L$3,Dashboard!$E$4:$E$18,0),
MATCH($B43,Dashboard!$F$3:$Q$3,0))
*
INDEX(Profiles!$G$3:$R$290,
MATCH('Load-Resource Balance'!$C43,Profiles!$E$3:$E$290,0),
MATCH('Load-Resource Balance'!L$3,Profiles!$G$2:$R$2,0))</f>
        <v>448</v>
      </c>
      <c r="M43" s="16">
        <f xml:space="preserve">
INDEX(Dashboard!$F$4:$Q$18,
MATCH(M$3,Dashboard!$E$4:$E$18,0),
MATCH($B43,Dashboard!$F$3:$Q$3,0))
*
INDEX(Profiles!$G$3:$R$290,
MATCH('Load-Resource Balance'!$C43,Profiles!$E$3:$E$290,0),
MATCH('Load-Resource Balance'!M$3,Profiles!$G$2:$R$2,0))</f>
        <v>10683</v>
      </c>
      <c r="N43" s="16">
        <f xml:space="preserve">
INDEX(Dashboard!$F$4:$Q$18,
MATCH(N$3,Dashboard!$E$4:$E$18,0),
MATCH($B43,Dashboard!$F$3:$Q$3,0))
*
INDEX(Profiles!$G$3:$R$290,
MATCH('Load-Resource Balance'!$C43,Profiles!$E$3:$E$290,0),
MATCH('Load-Resource Balance'!N$3,Profiles!$G$2:$R$2,0))</f>
        <v>0</v>
      </c>
      <c r="O43" s="16">
        <f xml:space="preserve">
INDEX(Dashboard!$F$4:$Q$18,
MATCH(O$3,Dashboard!$E$4:$E$18,0),
MATCH($B43,Dashboard!$F$3:$Q$3,0))
*
INDEX(Profiles!$G$3:$R$290,
MATCH('Load-Resource Balance'!$C43,Profiles!$E$3:$E$290,0),
MATCH('Load-Resource Balance'!O$3,Profiles!$G$2:$R$2,0))</f>
        <v>5265</v>
      </c>
      <c r="P43" s="16">
        <f xml:space="preserve">
INDEX(Dashboard!$F$4:$Q$18,
MATCH(P$3,Dashboard!$E$4:$E$18,0),
MATCH($B43,Dashboard!$F$3:$Q$3,0))
*
INDEX(Profiles!$G$3:$R$290,
MATCH('Load-Resource Balance'!$C43,Profiles!$E$3:$E$290,0),
MATCH('Load-Resource Balance'!P$3,Profiles!$G$2:$R$2,0))</f>
        <v>4294</v>
      </c>
      <c r="Q43" s="16">
        <f xml:space="preserve">
INDEX(Dashboard!$F$4:$Q$18,
MATCH(Q$3,Dashboard!$E$4:$E$18,0),
MATCH($B43,Dashboard!$F$3:$Q$3,0))
*
INDEX(Profiles!$G$3:$R$290,
MATCH('Load-Resource Balance'!$C43,Profiles!$E$3:$E$290,0),
MATCH('Load-Resource Balance'!Q$3,Profiles!$G$2:$R$2,0))</f>
        <v>0</v>
      </c>
      <c r="R43" s="16">
        <f xml:space="preserve">
INDEX(Dashboard!$F$4:$Q$18,
MATCH(R$3,Dashboard!$E$4:$E$18,0),
MATCH($B43,Dashboard!$F$3:$Q$3,0))
*
INDEX(Profiles!$G$3:$R$290,
MATCH('Load-Resource Balance'!$C43,Profiles!$E$3:$E$290,0),
MATCH('Load-Resource Balance'!R$3,Profiles!$G$2:$R$2,0))</f>
        <v>4000</v>
      </c>
      <c r="S43" s="16">
        <f ca="1" xml:space="preserve">
INDEX(Dashboard!$F$4:$Q$18,
MATCH(S$3,Dashboard!$E$4:$E$18,0),
MATCH($B43,Dashboard!$F$3:$Q$3,0))
*
INDEX(Profiles!$G$3:$R$290,
MATCH('Load-Resource Balance'!$C43,Profiles!$E$3:$E$290,0),
MATCH('Load-Resource Balance'!S$3,Profiles!$G$2:$R$2,0))</f>
        <v>858.42353083219712</v>
      </c>
      <c r="T43" s="16">
        <f ca="1" xml:space="preserve">
INDEX(Dashboard!$F$4:$Q$18,
MATCH(T$3,Dashboard!$E$4:$E$18,0),
MATCH($B43,Dashboard!$F$3:$Q$3,0))
*
INDEX(Profiles!$G$3:$R$290,
MATCH('Load-Resource Balance'!$C43,Profiles!$E$3:$E$290,0),
MATCH('Load-Resource Balance'!T$3,Profiles!$G$2:$R$2,0))</f>
        <v>12416.680296547322</v>
      </c>
      <c r="U43" s="16" cm="1">
        <f t="array" aca="1" ref="U43" ca="1">_xlfn.IFS(Dashboard!$I$33=Profiles!$W$3,
IF(H43-SUM(I43:T43)&gt;0,H43-SUM(I43:T43),0),
Dashboard!$I$33=Profiles!$W$4,
Profiles!S42*Dashboard!$F$17)</f>
        <v>0</v>
      </c>
      <c r="V43" s="17">
        <f t="shared" ca="1" si="1"/>
        <v>40565.10382737952</v>
      </c>
      <c r="W43" s="17">
        <f t="shared" ca="1" si="2"/>
        <v>0</v>
      </c>
      <c r="X43" s="17">
        <f t="shared" ca="1" si="3"/>
        <v>10499.311656106958</v>
      </c>
      <c r="Y43" s="17">
        <f t="shared" ca="1" si="4"/>
        <v>10499.311656106958</v>
      </c>
      <c r="Z43" s="17">
        <f t="shared" ca="1" si="5"/>
        <v>0</v>
      </c>
      <c r="AC43" s="9"/>
    </row>
    <row r="44" spans="2:29" x14ac:dyDescent="0.55000000000000004">
      <c r="B44" s="7">
        <v>2</v>
      </c>
      <c r="C44" s="7" t="str">
        <f t="shared" si="0"/>
        <v>2-17</v>
      </c>
      <c r="D44" s="7">
        <v>2</v>
      </c>
      <c r="E44" s="7" t="s">
        <v>9</v>
      </c>
      <c r="F44" s="7">
        <v>17</v>
      </c>
      <c r="G44" s="7" t="s">
        <v>93</v>
      </c>
      <c r="H44" s="17">
        <f>Profiles!F43*
(INDEX(Dashboard!$F$28:$Q$28,
MATCH('Load-Resource Balance'!B44,Dashboard!$F$3:$Q$3,0)))</f>
        <v>32995.779398203289</v>
      </c>
      <c r="I44" s="16">
        <f xml:space="preserve">
INDEX(Dashboard!$F$4:$Q$18,
MATCH(I$3,Dashboard!$E$4:$E$18,0),
MATCH($B44,Dashboard!$F$3:$Q$3,0))
*
INDEX(Profiles!$G$3:$R$290,
MATCH('Load-Resource Balance'!$C44,Profiles!$E$3:$E$290,0),
MATCH('Load-Resource Balance'!I$3,Profiles!$G$2:$R$2,0))</f>
        <v>1140</v>
      </c>
      <c r="J44" s="16">
        <f xml:space="preserve">
INDEX(Dashboard!$F$4:$Q$18,
MATCH(J$3,Dashboard!$E$4:$E$18,0),
MATCH($B44,Dashboard!$F$3:$Q$3,0))
*
INDEX(Profiles!$G$3:$R$290,
MATCH('Load-Resource Balance'!$C44,Profiles!$E$3:$E$290,0),
MATCH('Load-Resource Balance'!J$3,Profiles!$G$2:$R$2,0))</f>
        <v>1249</v>
      </c>
      <c r="K44" s="16">
        <f xml:space="preserve">
INDEX(Dashboard!$F$4:$Q$18,
MATCH(K$3,Dashboard!$E$4:$E$18,0),
MATCH($B44,Dashboard!$F$3:$Q$3,0))
*
INDEX(Profiles!$G$3:$R$290,
MATCH('Load-Resource Balance'!$C44,Profiles!$E$3:$E$290,0),
MATCH('Load-Resource Balance'!K$3,Profiles!$G$2:$R$2,0))</f>
        <v>211</v>
      </c>
      <c r="L44" s="16">
        <f xml:space="preserve">
INDEX(Dashboard!$F$4:$Q$18,
MATCH(L$3,Dashboard!$E$4:$E$18,0),
MATCH($B44,Dashboard!$F$3:$Q$3,0))
*
INDEX(Profiles!$G$3:$R$290,
MATCH('Load-Resource Balance'!$C44,Profiles!$E$3:$E$290,0),
MATCH('Load-Resource Balance'!L$3,Profiles!$G$2:$R$2,0))</f>
        <v>448</v>
      </c>
      <c r="M44" s="16">
        <f xml:space="preserve">
INDEX(Dashboard!$F$4:$Q$18,
MATCH(M$3,Dashboard!$E$4:$E$18,0),
MATCH($B44,Dashboard!$F$3:$Q$3,0))
*
INDEX(Profiles!$G$3:$R$290,
MATCH('Load-Resource Balance'!$C44,Profiles!$E$3:$E$290,0),
MATCH('Load-Resource Balance'!M$3,Profiles!$G$2:$R$2,0))</f>
        <v>10683</v>
      </c>
      <c r="N44" s="16">
        <f xml:space="preserve">
INDEX(Dashboard!$F$4:$Q$18,
MATCH(N$3,Dashboard!$E$4:$E$18,0),
MATCH($B44,Dashboard!$F$3:$Q$3,0))
*
INDEX(Profiles!$G$3:$R$290,
MATCH('Load-Resource Balance'!$C44,Profiles!$E$3:$E$290,0),
MATCH('Load-Resource Balance'!N$3,Profiles!$G$2:$R$2,0))</f>
        <v>0</v>
      </c>
      <c r="O44" s="16">
        <f xml:space="preserve">
INDEX(Dashboard!$F$4:$Q$18,
MATCH(O$3,Dashboard!$E$4:$E$18,0),
MATCH($B44,Dashboard!$F$3:$Q$3,0))
*
INDEX(Profiles!$G$3:$R$290,
MATCH('Load-Resource Balance'!$C44,Profiles!$E$3:$E$290,0),
MATCH('Load-Resource Balance'!O$3,Profiles!$G$2:$R$2,0))</f>
        <v>5265</v>
      </c>
      <c r="P44" s="16">
        <f xml:space="preserve">
INDEX(Dashboard!$F$4:$Q$18,
MATCH(P$3,Dashboard!$E$4:$E$18,0),
MATCH($B44,Dashboard!$F$3:$Q$3,0))
*
INDEX(Profiles!$G$3:$R$290,
MATCH('Load-Resource Balance'!$C44,Profiles!$E$3:$E$290,0),
MATCH('Load-Resource Balance'!P$3,Profiles!$G$2:$R$2,0))</f>
        <v>4294</v>
      </c>
      <c r="Q44" s="16">
        <f xml:space="preserve">
INDEX(Dashboard!$F$4:$Q$18,
MATCH(Q$3,Dashboard!$E$4:$E$18,0),
MATCH($B44,Dashboard!$F$3:$Q$3,0))
*
INDEX(Profiles!$G$3:$R$290,
MATCH('Load-Resource Balance'!$C44,Profiles!$E$3:$E$290,0),
MATCH('Load-Resource Balance'!Q$3,Profiles!$G$2:$R$2,0))</f>
        <v>0</v>
      </c>
      <c r="R44" s="16">
        <f xml:space="preserve">
INDEX(Dashboard!$F$4:$Q$18,
MATCH(R$3,Dashboard!$E$4:$E$18,0),
MATCH($B44,Dashboard!$F$3:$Q$3,0))
*
INDEX(Profiles!$G$3:$R$290,
MATCH('Load-Resource Balance'!$C44,Profiles!$E$3:$E$290,0),
MATCH('Load-Resource Balance'!R$3,Profiles!$G$2:$R$2,0))</f>
        <v>4000</v>
      </c>
      <c r="S44" s="16">
        <f ca="1" xml:space="preserve">
INDEX(Dashboard!$F$4:$Q$18,
MATCH(S$3,Dashboard!$E$4:$E$18,0),
MATCH($B44,Dashboard!$F$3:$Q$3,0))
*
INDEX(Profiles!$G$3:$R$290,
MATCH('Load-Resource Balance'!$C44,Profiles!$E$3:$E$290,0),
MATCH('Load-Resource Balance'!S$3,Profiles!$G$2:$R$2,0))</f>
        <v>753.04541845093343</v>
      </c>
      <c r="T44" s="16">
        <f ca="1" xml:space="preserve">
INDEX(Dashboard!$F$4:$Q$18,
MATCH(T$3,Dashboard!$E$4:$E$18,0),
MATCH($B44,Dashboard!$F$3:$Q$3,0))
*
INDEX(Profiles!$G$3:$R$290,
MATCH('Load-Resource Balance'!$C44,Profiles!$E$3:$E$290,0),
MATCH('Load-Resource Balance'!T$3,Profiles!$G$2:$R$2,0))</f>
        <v>5622.8677902912214</v>
      </c>
      <c r="U44" s="16" cm="1">
        <f t="array" aca="1" ref="U44" ca="1">_xlfn.IFS(Dashboard!$I$33=Profiles!$W$3,
IF(H44-SUM(I44:T44)&gt;0,H44-SUM(I44:T44),0),
Dashboard!$I$33=Profiles!$W$4,
Profiles!S43*Dashboard!$F$17)</f>
        <v>0</v>
      </c>
      <c r="V44" s="17">
        <f t="shared" ca="1" si="1"/>
        <v>33665.913208742153</v>
      </c>
      <c r="W44" s="17">
        <f t="shared" ca="1" si="2"/>
        <v>0</v>
      </c>
      <c r="X44" s="17">
        <f t="shared" ca="1" si="3"/>
        <v>670.13381053886405</v>
      </c>
      <c r="Y44" s="17">
        <f t="shared" ca="1" si="4"/>
        <v>670.13381053886405</v>
      </c>
      <c r="Z44" s="17">
        <f t="shared" ca="1" si="5"/>
        <v>0</v>
      </c>
      <c r="AC44" s="9"/>
    </row>
    <row r="45" spans="2:29" x14ac:dyDescent="0.55000000000000004">
      <c r="B45" s="7">
        <v>2</v>
      </c>
      <c r="C45" s="7" t="str">
        <f t="shared" si="0"/>
        <v>2-18</v>
      </c>
      <c r="D45" s="7">
        <v>2</v>
      </c>
      <c r="E45" s="7" t="s">
        <v>9</v>
      </c>
      <c r="F45" s="7">
        <v>18</v>
      </c>
      <c r="G45" s="7" t="s">
        <v>93</v>
      </c>
      <c r="H45" s="17">
        <f>Profiles!F44*
(INDEX(Dashboard!$F$28:$Q$28,
MATCH('Load-Resource Balance'!B45,Dashboard!$F$3:$Q$3,0)))</f>
        <v>36792.892908925038</v>
      </c>
      <c r="I45" s="16">
        <f xml:space="preserve">
INDEX(Dashboard!$F$4:$Q$18,
MATCH(I$3,Dashboard!$E$4:$E$18,0),
MATCH($B45,Dashboard!$F$3:$Q$3,0))
*
INDEX(Profiles!$G$3:$R$290,
MATCH('Load-Resource Balance'!$C45,Profiles!$E$3:$E$290,0),
MATCH('Load-Resource Balance'!I$3,Profiles!$G$2:$R$2,0))</f>
        <v>1140</v>
      </c>
      <c r="J45" s="16">
        <f xml:space="preserve">
INDEX(Dashboard!$F$4:$Q$18,
MATCH(J$3,Dashboard!$E$4:$E$18,0),
MATCH($B45,Dashboard!$F$3:$Q$3,0))
*
INDEX(Profiles!$G$3:$R$290,
MATCH('Load-Resource Balance'!$C45,Profiles!$E$3:$E$290,0),
MATCH('Load-Resource Balance'!J$3,Profiles!$G$2:$R$2,0))</f>
        <v>1249</v>
      </c>
      <c r="K45" s="16">
        <f xml:space="preserve">
INDEX(Dashboard!$F$4:$Q$18,
MATCH(K$3,Dashboard!$E$4:$E$18,0),
MATCH($B45,Dashboard!$F$3:$Q$3,0))
*
INDEX(Profiles!$G$3:$R$290,
MATCH('Load-Resource Balance'!$C45,Profiles!$E$3:$E$290,0),
MATCH('Load-Resource Balance'!K$3,Profiles!$G$2:$R$2,0))</f>
        <v>211</v>
      </c>
      <c r="L45" s="16">
        <f xml:space="preserve">
INDEX(Dashboard!$F$4:$Q$18,
MATCH(L$3,Dashboard!$E$4:$E$18,0),
MATCH($B45,Dashboard!$F$3:$Q$3,0))
*
INDEX(Profiles!$G$3:$R$290,
MATCH('Load-Resource Balance'!$C45,Profiles!$E$3:$E$290,0),
MATCH('Load-Resource Balance'!L$3,Profiles!$G$2:$R$2,0))</f>
        <v>448</v>
      </c>
      <c r="M45" s="16">
        <f xml:space="preserve">
INDEX(Dashboard!$F$4:$Q$18,
MATCH(M$3,Dashboard!$E$4:$E$18,0),
MATCH($B45,Dashboard!$F$3:$Q$3,0))
*
INDEX(Profiles!$G$3:$R$290,
MATCH('Load-Resource Balance'!$C45,Profiles!$E$3:$E$290,0),
MATCH('Load-Resource Balance'!M$3,Profiles!$G$2:$R$2,0))</f>
        <v>10683</v>
      </c>
      <c r="N45" s="16">
        <f xml:space="preserve">
INDEX(Dashboard!$F$4:$Q$18,
MATCH(N$3,Dashboard!$E$4:$E$18,0),
MATCH($B45,Dashboard!$F$3:$Q$3,0))
*
INDEX(Profiles!$G$3:$R$290,
MATCH('Load-Resource Balance'!$C45,Profiles!$E$3:$E$290,0),
MATCH('Load-Resource Balance'!N$3,Profiles!$G$2:$R$2,0))</f>
        <v>0</v>
      </c>
      <c r="O45" s="16">
        <f xml:space="preserve">
INDEX(Dashboard!$F$4:$Q$18,
MATCH(O$3,Dashboard!$E$4:$E$18,0),
MATCH($B45,Dashboard!$F$3:$Q$3,0))
*
INDEX(Profiles!$G$3:$R$290,
MATCH('Load-Resource Balance'!$C45,Profiles!$E$3:$E$290,0),
MATCH('Load-Resource Balance'!O$3,Profiles!$G$2:$R$2,0))</f>
        <v>5265</v>
      </c>
      <c r="P45" s="16">
        <f xml:space="preserve">
INDEX(Dashboard!$F$4:$Q$18,
MATCH(P$3,Dashboard!$E$4:$E$18,0),
MATCH($B45,Dashboard!$F$3:$Q$3,0))
*
INDEX(Profiles!$G$3:$R$290,
MATCH('Load-Resource Balance'!$C45,Profiles!$E$3:$E$290,0),
MATCH('Load-Resource Balance'!P$3,Profiles!$G$2:$R$2,0))</f>
        <v>4294</v>
      </c>
      <c r="Q45" s="16">
        <f xml:space="preserve">
INDEX(Dashboard!$F$4:$Q$18,
MATCH(Q$3,Dashboard!$E$4:$E$18,0),
MATCH($B45,Dashboard!$F$3:$Q$3,0))
*
INDEX(Profiles!$G$3:$R$290,
MATCH('Load-Resource Balance'!$C45,Profiles!$E$3:$E$290,0),
MATCH('Load-Resource Balance'!Q$3,Profiles!$G$2:$R$2,0))</f>
        <v>0</v>
      </c>
      <c r="R45" s="16">
        <f xml:space="preserve">
INDEX(Dashboard!$F$4:$Q$18,
MATCH(R$3,Dashboard!$E$4:$E$18,0),
MATCH($B45,Dashboard!$F$3:$Q$3,0))
*
INDEX(Profiles!$G$3:$R$290,
MATCH('Load-Resource Balance'!$C45,Profiles!$E$3:$E$290,0),
MATCH('Load-Resource Balance'!R$3,Profiles!$G$2:$R$2,0))</f>
        <v>4000</v>
      </c>
      <c r="S45" s="16">
        <f ca="1" xml:space="preserve">
INDEX(Dashboard!$F$4:$Q$18,
MATCH(S$3,Dashboard!$E$4:$E$18,0),
MATCH($B45,Dashboard!$F$3:$Q$3,0))
*
INDEX(Profiles!$G$3:$R$290,
MATCH('Load-Resource Balance'!$C45,Profiles!$E$3:$E$290,0),
MATCH('Load-Resource Balance'!S$3,Profiles!$G$2:$R$2,0))</f>
        <v>716.49137979891145</v>
      </c>
      <c r="T45" s="16">
        <f ca="1" xml:space="preserve">
INDEX(Dashboard!$F$4:$Q$18,
MATCH(T$3,Dashboard!$E$4:$E$18,0),
MATCH($B45,Dashboard!$F$3:$Q$3,0))
*
INDEX(Profiles!$G$3:$R$290,
MATCH('Load-Resource Balance'!$C45,Profiles!$E$3:$E$290,0),
MATCH('Load-Resource Balance'!T$3,Profiles!$G$2:$R$2,0))</f>
        <v>43.194904338514988</v>
      </c>
      <c r="U45" s="16" cm="1">
        <f t="array" aca="1" ref="U45" ca="1">_xlfn.IFS(Dashboard!$I$33=Profiles!$W$3,
IF(H45-SUM(I45:T45)&gt;0,H45-SUM(I45:T45),0),
Dashboard!$I$33=Profiles!$W$4,
Profiles!S44*Dashboard!$F$17)</f>
        <v>8743.2066247876137</v>
      </c>
      <c r="V45" s="17">
        <f t="shared" ca="1" si="1"/>
        <v>36792.892908925038</v>
      </c>
      <c r="W45" s="17">
        <f t="shared" ca="1" si="2"/>
        <v>0</v>
      </c>
      <c r="X45" s="17">
        <f t="shared" ca="1" si="3"/>
        <v>-8743.2066247876137</v>
      </c>
      <c r="Y45" s="17">
        <f t="shared" ca="1" si="4"/>
        <v>0</v>
      </c>
      <c r="Z45" s="17">
        <f t="shared" ca="1" si="5"/>
        <v>8743.2066247876137</v>
      </c>
      <c r="AC45" s="9"/>
    </row>
    <row r="46" spans="2:29" x14ac:dyDescent="0.55000000000000004">
      <c r="B46" s="7">
        <v>2</v>
      </c>
      <c r="C46" s="7" t="str">
        <f t="shared" si="0"/>
        <v>2-19</v>
      </c>
      <c r="D46" s="7">
        <v>2</v>
      </c>
      <c r="E46" s="7" t="s">
        <v>9</v>
      </c>
      <c r="F46" s="7">
        <v>19</v>
      </c>
      <c r="G46" s="7" t="s">
        <v>93</v>
      </c>
      <c r="H46" s="17">
        <f>Profiles!F45*
(INDEX(Dashboard!$F$28:$Q$28,
MATCH('Load-Resource Balance'!B46,Dashboard!$F$3:$Q$3,0)))</f>
        <v>39330.549223592971</v>
      </c>
      <c r="I46" s="16">
        <f xml:space="preserve">
INDEX(Dashboard!$F$4:$Q$18,
MATCH(I$3,Dashboard!$E$4:$E$18,0),
MATCH($B46,Dashboard!$F$3:$Q$3,0))
*
INDEX(Profiles!$G$3:$R$290,
MATCH('Load-Resource Balance'!$C46,Profiles!$E$3:$E$290,0),
MATCH('Load-Resource Balance'!I$3,Profiles!$G$2:$R$2,0))</f>
        <v>1140</v>
      </c>
      <c r="J46" s="16">
        <f xml:space="preserve">
INDEX(Dashboard!$F$4:$Q$18,
MATCH(J$3,Dashboard!$E$4:$E$18,0),
MATCH($B46,Dashboard!$F$3:$Q$3,0))
*
INDEX(Profiles!$G$3:$R$290,
MATCH('Load-Resource Balance'!$C46,Profiles!$E$3:$E$290,0),
MATCH('Load-Resource Balance'!J$3,Profiles!$G$2:$R$2,0))</f>
        <v>1249</v>
      </c>
      <c r="K46" s="16">
        <f xml:space="preserve">
INDEX(Dashboard!$F$4:$Q$18,
MATCH(K$3,Dashboard!$E$4:$E$18,0),
MATCH($B46,Dashboard!$F$3:$Q$3,0))
*
INDEX(Profiles!$G$3:$R$290,
MATCH('Load-Resource Balance'!$C46,Profiles!$E$3:$E$290,0),
MATCH('Load-Resource Balance'!K$3,Profiles!$G$2:$R$2,0))</f>
        <v>211</v>
      </c>
      <c r="L46" s="16">
        <f xml:space="preserve">
INDEX(Dashboard!$F$4:$Q$18,
MATCH(L$3,Dashboard!$E$4:$E$18,0),
MATCH($B46,Dashboard!$F$3:$Q$3,0))
*
INDEX(Profiles!$G$3:$R$290,
MATCH('Load-Resource Balance'!$C46,Profiles!$E$3:$E$290,0),
MATCH('Load-Resource Balance'!L$3,Profiles!$G$2:$R$2,0))</f>
        <v>448</v>
      </c>
      <c r="M46" s="16">
        <f xml:space="preserve">
INDEX(Dashboard!$F$4:$Q$18,
MATCH(M$3,Dashboard!$E$4:$E$18,0),
MATCH($B46,Dashboard!$F$3:$Q$3,0))
*
INDEX(Profiles!$G$3:$R$290,
MATCH('Load-Resource Balance'!$C46,Profiles!$E$3:$E$290,0),
MATCH('Load-Resource Balance'!M$3,Profiles!$G$2:$R$2,0))</f>
        <v>10683</v>
      </c>
      <c r="N46" s="16">
        <f xml:space="preserve">
INDEX(Dashboard!$F$4:$Q$18,
MATCH(N$3,Dashboard!$E$4:$E$18,0),
MATCH($B46,Dashboard!$F$3:$Q$3,0))
*
INDEX(Profiles!$G$3:$R$290,
MATCH('Load-Resource Balance'!$C46,Profiles!$E$3:$E$290,0),
MATCH('Load-Resource Balance'!N$3,Profiles!$G$2:$R$2,0))</f>
        <v>0</v>
      </c>
      <c r="O46" s="16">
        <f xml:space="preserve">
INDEX(Dashboard!$F$4:$Q$18,
MATCH(O$3,Dashboard!$E$4:$E$18,0),
MATCH($B46,Dashboard!$F$3:$Q$3,0))
*
INDEX(Profiles!$G$3:$R$290,
MATCH('Load-Resource Balance'!$C46,Profiles!$E$3:$E$290,0),
MATCH('Load-Resource Balance'!O$3,Profiles!$G$2:$R$2,0))</f>
        <v>5265</v>
      </c>
      <c r="P46" s="16">
        <f xml:space="preserve">
INDEX(Dashboard!$F$4:$Q$18,
MATCH(P$3,Dashboard!$E$4:$E$18,0),
MATCH($B46,Dashboard!$F$3:$Q$3,0))
*
INDEX(Profiles!$G$3:$R$290,
MATCH('Load-Resource Balance'!$C46,Profiles!$E$3:$E$290,0),
MATCH('Load-Resource Balance'!P$3,Profiles!$G$2:$R$2,0))</f>
        <v>4294</v>
      </c>
      <c r="Q46" s="16">
        <f xml:space="preserve">
INDEX(Dashboard!$F$4:$Q$18,
MATCH(Q$3,Dashboard!$E$4:$E$18,0),
MATCH($B46,Dashboard!$F$3:$Q$3,0))
*
INDEX(Profiles!$G$3:$R$290,
MATCH('Load-Resource Balance'!$C46,Profiles!$E$3:$E$290,0),
MATCH('Load-Resource Balance'!Q$3,Profiles!$G$2:$R$2,0))</f>
        <v>776</v>
      </c>
      <c r="R46" s="16">
        <f xml:space="preserve">
INDEX(Dashboard!$F$4:$Q$18,
MATCH(R$3,Dashboard!$E$4:$E$18,0),
MATCH($B46,Dashboard!$F$3:$Q$3,0))
*
INDEX(Profiles!$G$3:$R$290,
MATCH('Load-Resource Balance'!$C46,Profiles!$E$3:$E$290,0),
MATCH('Load-Resource Balance'!R$3,Profiles!$G$2:$R$2,0))</f>
        <v>4000</v>
      </c>
      <c r="S46" s="16">
        <f ca="1" xml:space="preserve">
INDEX(Dashboard!$F$4:$Q$18,
MATCH(S$3,Dashboard!$E$4:$E$18,0),
MATCH($B46,Dashboard!$F$3:$Q$3,0))
*
INDEX(Profiles!$G$3:$R$290,
MATCH('Load-Resource Balance'!$C46,Profiles!$E$3:$E$290,0),
MATCH('Load-Resource Balance'!S$3,Profiles!$G$2:$R$2,0))</f>
        <v>696.9801831058619</v>
      </c>
      <c r="T46" s="16">
        <f ca="1" xml:space="preserve">
INDEX(Dashboard!$F$4:$Q$18,
MATCH(T$3,Dashboard!$E$4:$E$18,0),
MATCH($B46,Dashboard!$F$3:$Q$3,0))
*
INDEX(Profiles!$G$3:$R$290,
MATCH('Load-Resource Balance'!$C46,Profiles!$E$3:$E$290,0),
MATCH('Load-Resource Balance'!T$3,Profiles!$G$2:$R$2,0))</f>
        <v>-10.00472621484834</v>
      </c>
      <c r="U46" s="16" cm="1">
        <f t="array" aca="1" ref="U46" ca="1">_xlfn.IFS(Dashboard!$I$33=Profiles!$W$3,
IF(H46-SUM(I46:T46)&gt;0,H46-SUM(I46:T46),0),
Dashboard!$I$33=Profiles!$W$4,
Profiles!S45*Dashboard!$F$17)</f>
        <v>10577.573766701957</v>
      </c>
      <c r="V46" s="17">
        <f t="shared" ca="1" si="1"/>
        <v>39330.549223592971</v>
      </c>
      <c r="W46" s="17">
        <f t="shared" ca="1" si="2"/>
        <v>0</v>
      </c>
      <c r="X46" s="17">
        <f t="shared" ca="1" si="3"/>
        <v>-10577.573766701957</v>
      </c>
      <c r="Y46" s="17">
        <f t="shared" ca="1" si="4"/>
        <v>0</v>
      </c>
      <c r="Z46" s="17">
        <f t="shared" ca="1" si="5"/>
        <v>10577.573766701957</v>
      </c>
      <c r="AC46" s="9"/>
    </row>
    <row r="47" spans="2:29" x14ac:dyDescent="0.55000000000000004">
      <c r="B47" s="7">
        <v>2</v>
      </c>
      <c r="C47" s="7" t="str">
        <f t="shared" si="0"/>
        <v>2-20</v>
      </c>
      <c r="D47" s="7">
        <v>2</v>
      </c>
      <c r="E47" s="7" t="s">
        <v>9</v>
      </c>
      <c r="F47" s="7">
        <v>20</v>
      </c>
      <c r="G47" s="7" t="s">
        <v>93</v>
      </c>
      <c r="H47" s="17">
        <f>Profiles!F46*
(INDEX(Dashboard!$F$28:$Q$28,
MATCH('Load-Resource Balance'!B47,Dashboard!$F$3:$Q$3,0)))</f>
        <v>38830.764621984315</v>
      </c>
      <c r="I47" s="16">
        <f xml:space="preserve">
INDEX(Dashboard!$F$4:$Q$18,
MATCH(I$3,Dashboard!$E$4:$E$18,0),
MATCH($B47,Dashboard!$F$3:$Q$3,0))
*
INDEX(Profiles!$G$3:$R$290,
MATCH('Load-Resource Balance'!$C47,Profiles!$E$3:$E$290,0),
MATCH('Load-Resource Balance'!I$3,Profiles!$G$2:$R$2,0))</f>
        <v>1140</v>
      </c>
      <c r="J47" s="16">
        <f xml:space="preserve">
INDEX(Dashboard!$F$4:$Q$18,
MATCH(J$3,Dashboard!$E$4:$E$18,0),
MATCH($B47,Dashboard!$F$3:$Q$3,0))
*
INDEX(Profiles!$G$3:$R$290,
MATCH('Load-Resource Balance'!$C47,Profiles!$E$3:$E$290,0),
MATCH('Load-Resource Balance'!J$3,Profiles!$G$2:$R$2,0))</f>
        <v>1249</v>
      </c>
      <c r="K47" s="16">
        <f xml:space="preserve">
INDEX(Dashboard!$F$4:$Q$18,
MATCH(K$3,Dashboard!$E$4:$E$18,0),
MATCH($B47,Dashboard!$F$3:$Q$3,0))
*
INDEX(Profiles!$G$3:$R$290,
MATCH('Load-Resource Balance'!$C47,Profiles!$E$3:$E$290,0),
MATCH('Load-Resource Balance'!K$3,Profiles!$G$2:$R$2,0))</f>
        <v>211</v>
      </c>
      <c r="L47" s="16">
        <f xml:space="preserve">
INDEX(Dashboard!$F$4:$Q$18,
MATCH(L$3,Dashboard!$E$4:$E$18,0),
MATCH($B47,Dashboard!$F$3:$Q$3,0))
*
INDEX(Profiles!$G$3:$R$290,
MATCH('Load-Resource Balance'!$C47,Profiles!$E$3:$E$290,0),
MATCH('Load-Resource Balance'!L$3,Profiles!$G$2:$R$2,0))</f>
        <v>448</v>
      </c>
      <c r="M47" s="16">
        <f xml:space="preserve">
INDEX(Dashboard!$F$4:$Q$18,
MATCH(M$3,Dashboard!$E$4:$E$18,0),
MATCH($B47,Dashboard!$F$3:$Q$3,0))
*
INDEX(Profiles!$G$3:$R$290,
MATCH('Load-Resource Balance'!$C47,Profiles!$E$3:$E$290,0),
MATCH('Load-Resource Balance'!M$3,Profiles!$G$2:$R$2,0))</f>
        <v>10683</v>
      </c>
      <c r="N47" s="16">
        <f xml:space="preserve">
INDEX(Dashboard!$F$4:$Q$18,
MATCH(N$3,Dashboard!$E$4:$E$18,0),
MATCH($B47,Dashboard!$F$3:$Q$3,0))
*
INDEX(Profiles!$G$3:$R$290,
MATCH('Load-Resource Balance'!$C47,Profiles!$E$3:$E$290,0),
MATCH('Load-Resource Balance'!N$3,Profiles!$G$2:$R$2,0))</f>
        <v>0</v>
      </c>
      <c r="O47" s="16">
        <f xml:space="preserve">
INDEX(Dashboard!$F$4:$Q$18,
MATCH(O$3,Dashboard!$E$4:$E$18,0),
MATCH($B47,Dashboard!$F$3:$Q$3,0))
*
INDEX(Profiles!$G$3:$R$290,
MATCH('Load-Resource Balance'!$C47,Profiles!$E$3:$E$290,0),
MATCH('Load-Resource Balance'!O$3,Profiles!$G$2:$R$2,0))</f>
        <v>5265</v>
      </c>
      <c r="P47" s="16">
        <f xml:space="preserve">
INDEX(Dashboard!$F$4:$Q$18,
MATCH(P$3,Dashboard!$E$4:$E$18,0),
MATCH($B47,Dashboard!$F$3:$Q$3,0))
*
INDEX(Profiles!$G$3:$R$290,
MATCH('Load-Resource Balance'!$C47,Profiles!$E$3:$E$290,0),
MATCH('Load-Resource Balance'!P$3,Profiles!$G$2:$R$2,0))</f>
        <v>4294</v>
      </c>
      <c r="Q47" s="16">
        <f xml:space="preserve">
INDEX(Dashboard!$F$4:$Q$18,
MATCH(Q$3,Dashboard!$E$4:$E$18,0),
MATCH($B47,Dashboard!$F$3:$Q$3,0))
*
INDEX(Profiles!$G$3:$R$290,
MATCH('Load-Resource Balance'!$C47,Profiles!$E$3:$E$290,0),
MATCH('Load-Resource Balance'!Q$3,Profiles!$G$2:$R$2,0))</f>
        <v>776</v>
      </c>
      <c r="R47" s="16">
        <f xml:space="preserve">
INDEX(Dashboard!$F$4:$Q$18,
MATCH(R$3,Dashboard!$E$4:$E$18,0),
MATCH($B47,Dashboard!$F$3:$Q$3,0))
*
INDEX(Profiles!$G$3:$R$290,
MATCH('Load-Resource Balance'!$C47,Profiles!$E$3:$E$290,0),
MATCH('Load-Resource Balance'!R$3,Profiles!$G$2:$R$2,0))</f>
        <v>4000</v>
      </c>
      <c r="S47" s="16">
        <f ca="1" xml:space="preserve">
INDEX(Dashboard!$F$4:$Q$18,
MATCH(S$3,Dashboard!$E$4:$E$18,0),
MATCH($B47,Dashboard!$F$3:$Q$3,0))
*
INDEX(Profiles!$G$3:$R$290,
MATCH('Load-Resource Balance'!$C47,Profiles!$E$3:$E$290,0),
MATCH('Load-Resource Balance'!S$3,Profiles!$G$2:$R$2,0))</f>
        <v>741.46210834906606</v>
      </c>
      <c r="T47" s="16">
        <f ca="1" xml:space="preserve">
INDEX(Dashboard!$F$4:$Q$18,
MATCH(T$3,Dashboard!$E$4:$E$18,0),
MATCH($B47,Dashboard!$F$3:$Q$3,0))
*
INDEX(Profiles!$G$3:$R$290,
MATCH('Load-Resource Balance'!$C47,Profiles!$E$3:$E$290,0),
MATCH('Load-Resource Balance'!T$3,Profiles!$G$2:$R$2,0))</f>
        <v>-10.004284007561301</v>
      </c>
      <c r="U47" s="16" cm="1">
        <f t="array" aca="1" ref="U47" ca="1">_xlfn.IFS(Dashboard!$I$33=Profiles!$W$3,
IF(H47-SUM(I47:T47)&gt;0,H47-SUM(I47:T47),0),
Dashboard!$I$33=Profiles!$W$4,
Profiles!S46*Dashboard!$F$17)</f>
        <v>10033.30679764281</v>
      </c>
      <c r="V47" s="17">
        <f t="shared" ca="1" si="1"/>
        <v>38830.764621984315</v>
      </c>
      <c r="W47" s="17">
        <f t="shared" ca="1" si="2"/>
        <v>0</v>
      </c>
      <c r="X47" s="17">
        <f t="shared" ca="1" si="3"/>
        <v>-10033.30679764281</v>
      </c>
      <c r="Y47" s="17">
        <f t="shared" ca="1" si="4"/>
        <v>0</v>
      </c>
      <c r="Z47" s="17">
        <f t="shared" ca="1" si="5"/>
        <v>10033.30679764281</v>
      </c>
      <c r="AC47" s="9"/>
    </row>
    <row r="48" spans="2:29" x14ac:dyDescent="0.55000000000000004">
      <c r="B48" s="7">
        <v>2</v>
      </c>
      <c r="C48" s="7" t="str">
        <f t="shared" si="0"/>
        <v>2-21</v>
      </c>
      <c r="D48" s="7">
        <v>2</v>
      </c>
      <c r="E48" s="7" t="s">
        <v>9</v>
      </c>
      <c r="F48" s="7">
        <v>21</v>
      </c>
      <c r="G48" s="7" t="s">
        <v>93</v>
      </c>
      <c r="H48" s="17">
        <f>Profiles!F47*
(INDEX(Dashboard!$F$28:$Q$28,
MATCH('Load-Resource Balance'!B48,Dashboard!$F$3:$Q$3,0)))</f>
        <v>37628.782655115509</v>
      </c>
      <c r="I48" s="16">
        <f xml:space="preserve">
INDEX(Dashboard!$F$4:$Q$18,
MATCH(I$3,Dashboard!$E$4:$E$18,0),
MATCH($B48,Dashboard!$F$3:$Q$3,0))
*
INDEX(Profiles!$G$3:$R$290,
MATCH('Load-Resource Balance'!$C48,Profiles!$E$3:$E$290,0),
MATCH('Load-Resource Balance'!I$3,Profiles!$G$2:$R$2,0))</f>
        <v>1140</v>
      </c>
      <c r="J48" s="16">
        <f xml:space="preserve">
INDEX(Dashboard!$F$4:$Q$18,
MATCH(J$3,Dashboard!$E$4:$E$18,0),
MATCH($B48,Dashboard!$F$3:$Q$3,0))
*
INDEX(Profiles!$G$3:$R$290,
MATCH('Load-Resource Balance'!$C48,Profiles!$E$3:$E$290,0),
MATCH('Load-Resource Balance'!J$3,Profiles!$G$2:$R$2,0))</f>
        <v>1249</v>
      </c>
      <c r="K48" s="16">
        <f xml:space="preserve">
INDEX(Dashboard!$F$4:$Q$18,
MATCH(K$3,Dashboard!$E$4:$E$18,0),
MATCH($B48,Dashboard!$F$3:$Q$3,0))
*
INDEX(Profiles!$G$3:$R$290,
MATCH('Load-Resource Balance'!$C48,Profiles!$E$3:$E$290,0),
MATCH('Load-Resource Balance'!K$3,Profiles!$G$2:$R$2,0))</f>
        <v>211</v>
      </c>
      <c r="L48" s="16">
        <f xml:space="preserve">
INDEX(Dashboard!$F$4:$Q$18,
MATCH(L$3,Dashboard!$E$4:$E$18,0),
MATCH($B48,Dashboard!$F$3:$Q$3,0))
*
INDEX(Profiles!$G$3:$R$290,
MATCH('Load-Resource Balance'!$C48,Profiles!$E$3:$E$290,0),
MATCH('Load-Resource Balance'!L$3,Profiles!$G$2:$R$2,0))</f>
        <v>448</v>
      </c>
      <c r="M48" s="16">
        <f xml:space="preserve">
INDEX(Dashboard!$F$4:$Q$18,
MATCH(M$3,Dashboard!$E$4:$E$18,0),
MATCH($B48,Dashboard!$F$3:$Q$3,0))
*
INDEX(Profiles!$G$3:$R$290,
MATCH('Load-Resource Balance'!$C48,Profiles!$E$3:$E$290,0),
MATCH('Load-Resource Balance'!M$3,Profiles!$G$2:$R$2,0))</f>
        <v>10683</v>
      </c>
      <c r="N48" s="16">
        <f xml:space="preserve">
INDEX(Dashboard!$F$4:$Q$18,
MATCH(N$3,Dashboard!$E$4:$E$18,0),
MATCH($B48,Dashboard!$F$3:$Q$3,0))
*
INDEX(Profiles!$G$3:$R$290,
MATCH('Load-Resource Balance'!$C48,Profiles!$E$3:$E$290,0),
MATCH('Load-Resource Balance'!N$3,Profiles!$G$2:$R$2,0))</f>
        <v>0</v>
      </c>
      <c r="O48" s="16">
        <f xml:space="preserve">
INDEX(Dashboard!$F$4:$Q$18,
MATCH(O$3,Dashboard!$E$4:$E$18,0),
MATCH($B48,Dashboard!$F$3:$Q$3,0))
*
INDEX(Profiles!$G$3:$R$290,
MATCH('Load-Resource Balance'!$C48,Profiles!$E$3:$E$290,0),
MATCH('Load-Resource Balance'!O$3,Profiles!$G$2:$R$2,0))</f>
        <v>5265</v>
      </c>
      <c r="P48" s="16">
        <f xml:space="preserve">
INDEX(Dashboard!$F$4:$Q$18,
MATCH(P$3,Dashboard!$E$4:$E$18,0),
MATCH($B48,Dashboard!$F$3:$Q$3,0))
*
INDEX(Profiles!$G$3:$R$290,
MATCH('Load-Resource Balance'!$C48,Profiles!$E$3:$E$290,0),
MATCH('Load-Resource Balance'!P$3,Profiles!$G$2:$R$2,0))</f>
        <v>4294</v>
      </c>
      <c r="Q48" s="16">
        <f xml:space="preserve">
INDEX(Dashboard!$F$4:$Q$18,
MATCH(Q$3,Dashboard!$E$4:$E$18,0),
MATCH($B48,Dashboard!$F$3:$Q$3,0))
*
INDEX(Profiles!$G$3:$R$290,
MATCH('Load-Resource Balance'!$C48,Profiles!$E$3:$E$290,0),
MATCH('Load-Resource Balance'!Q$3,Profiles!$G$2:$R$2,0))</f>
        <v>776</v>
      </c>
      <c r="R48" s="16">
        <f xml:space="preserve">
INDEX(Dashboard!$F$4:$Q$18,
MATCH(R$3,Dashboard!$E$4:$E$18,0),
MATCH($B48,Dashboard!$F$3:$Q$3,0))
*
INDEX(Profiles!$G$3:$R$290,
MATCH('Load-Resource Balance'!$C48,Profiles!$E$3:$E$290,0),
MATCH('Load-Resource Balance'!R$3,Profiles!$G$2:$R$2,0))</f>
        <v>4000</v>
      </c>
      <c r="S48" s="16">
        <f ca="1" xml:space="preserve">
INDEX(Dashboard!$F$4:$Q$18,
MATCH(S$3,Dashboard!$E$4:$E$18,0),
MATCH($B48,Dashboard!$F$3:$Q$3,0))
*
INDEX(Profiles!$G$3:$R$290,
MATCH('Load-Resource Balance'!$C48,Profiles!$E$3:$E$290,0),
MATCH('Load-Resource Balance'!S$3,Profiles!$G$2:$R$2,0))</f>
        <v>844.31120416043132</v>
      </c>
      <c r="T48" s="16">
        <f ca="1" xml:space="preserve">
INDEX(Dashboard!$F$4:$Q$18,
MATCH(T$3,Dashboard!$E$4:$E$18,0),
MATCH($B48,Dashboard!$F$3:$Q$3,0))
*
INDEX(Profiles!$G$3:$R$290,
MATCH('Load-Resource Balance'!$C48,Profiles!$E$3:$E$290,0),
MATCH('Load-Resource Balance'!T$3,Profiles!$G$2:$R$2,0))</f>
        <v>-10.003918875756629</v>
      </c>
      <c r="U48" s="16" cm="1">
        <f t="array" aca="1" ref="U48" ca="1">_xlfn.IFS(Dashboard!$I$33=Profiles!$W$3,
IF(H48-SUM(I48:T48)&gt;0,H48-SUM(I48:T48),0),
Dashboard!$I$33=Profiles!$W$4,
Profiles!S47*Dashboard!$F$17)</f>
        <v>8728.4753698308341</v>
      </c>
      <c r="V48" s="17">
        <f t="shared" ca="1" si="1"/>
        <v>37628.782655115509</v>
      </c>
      <c r="W48" s="17">
        <f t="shared" ca="1" si="2"/>
        <v>0</v>
      </c>
      <c r="X48" s="17">
        <f t="shared" ca="1" si="3"/>
        <v>-8728.4753698308341</v>
      </c>
      <c r="Y48" s="17">
        <f t="shared" ca="1" si="4"/>
        <v>0</v>
      </c>
      <c r="Z48" s="17">
        <f t="shared" ca="1" si="5"/>
        <v>8728.4753698308341</v>
      </c>
      <c r="AC48" s="9"/>
    </row>
    <row r="49" spans="2:29" x14ac:dyDescent="0.55000000000000004">
      <c r="B49" s="7">
        <v>2</v>
      </c>
      <c r="C49" s="7" t="str">
        <f t="shared" si="0"/>
        <v>2-22</v>
      </c>
      <c r="D49" s="7">
        <v>2</v>
      </c>
      <c r="E49" s="7" t="s">
        <v>9</v>
      </c>
      <c r="F49" s="7">
        <v>22</v>
      </c>
      <c r="G49" s="7" t="s">
        <v>93</v>
      </c>
      <c r="H49" s="17">
        <f>Profiles!F48*
(INDEX(Dashboard!$F$28:$Q$28,
MATCH('Load-Resource Balance'!B49,Dashboard!$F$3:$Q$3,0)))</f>
        <v>36215.641694067039</v>
      </c>
      <c r="I49" s="16">
        <f xml:space="preserve">
INDEX(Dashboard!$F$4:$Q$18,
MATCH(I$3,Dashboard!$E$4:$E$18,0),
MATCH($B49,Dashboard!$F$3:$Q$3,0))
*
INDEX(Profiles!$G$3:$R$290,
MATCH('Load-Resource Balance'!$C49,Profiles!$E$3:$E$290,0),
MATCH('Load-Resource Balance'!I$3,Profiles!$G$2:$R$2,0))</f>
        <v>1140</v>
      </c>
      <c r="J49" s="16">
        <f xml:space="preserve">
INDEX(Dashboard!$F$4:$Q$18,
MATCH(J$3,Dashboard!$E$4:$E$18,0),
MATCH($B49,Dashboard!$F$3:$Q$3,0))
*
INDEX(Profiles!$G$3:$R$290,
MATCH('Load-Resource Balance'!$C49,Profiles!$E$3:$E$290,0),
MATCH('Load-Resource Balance'!J$3,Profiles!$G$2:$R$2,0))</f>
        <v>1249</v>
      </c>
      <c r="K49" s="16">
        <f xml:space="preserve">
INDEX(Dashboard!$F$4:$Q$18,
MATCH(K$3,Dashboard!$E$4:$E$18,0),
MATCH($B49,Dashboard!$F$3:$Q$3,0))
*
INDEX(Profiles!$G$3:$R$290,
MATCH('Load-Resource Balance'!$C49,Profiles!$E$3:$E$290,0),
MATCH('Load-Resource Balance'!K$3,Profiles!$G$2:$R$2,0))</f>
        <v>211</v>
      </c>
      <c r="L49" s="16">
        <f xml:space="preserve">
INDEX(Dashboard!$F$4:$Q$18,
MATCH(L$3,Dashboard!$E$4:$E$18,0),
MATCH($B49,Dashboard!$F$3:$Q$3,0))
*
INDEX(Profiles!$G$3:$R$290,
MATCH('Load-Resource Balance'!$C49,Profiles!$E$3:$E$290,0),
MATCH('Load-Resource Balance'!L$3,Profiles!$G$2:$R$2,0))</f>
        <v>448</v>
      </c>
      <c r="M49" s="16">
        <f xml:space="preserve">
INDEX(Dashboard!$F$4:$Q$18,
MATCH(M$3,Dashboard!$E$4:$E$18,0),
MATCH($B49,Dashboard!$F$3:$Q$3,0))
*
INDEX(Profiles!$G$3:$R$290,
MATCH('Load-Resource Balance'!$C49,Profiles!$E$3:$E$290,0),
MATCH('Load-Resource Balance'!M$3,Profiles!$G$2:$R$2,0))</f>
        <v>10683</v>
      </c>
      <c r="N49" s="16">
        <f xml:space="preserve">
INDEX(Dashboard!$F$4:$Q$18,
MATCH(N$3,Dashboard!$E$4:$E$18,0),
MATCH($B49,Dashboard!$F$3:$Q$3,0))
*
INDEX(Profiles!$G$3:$R$290,
MATCH('Load-Resource Balance'!$C49,Profiles!$E$3:$E$290,0),
MATCH('Load-Resource Balance'!N$3,Profiles!$G$2:$R$2,0))</f>
        <v>0</v>
      </c>
      <c r="O49" s="16">
        <f xml:space="preserve">
INDEX(Dashboard!$F$4:$Q$18,
MATCH(O$3,Dashboard!$E$4:$E$18,0),
MATCH($B49,Dashboard!$F$3:$Q$3,0))
*
INDEX(Profiles!$G$3:$R$290,
MATCH('Load-Resource Balance'!$C49,Profiles!$E$3:$E$290,0),
MATCH('Load-Resource Balance'!O$3,Profiles!$G$2:$R$2,0))</f>
        <v>5265</v>
      </c>
      <c r="P49" s="16">
        <f xml:space="preserve">
INDEX(Dashboard!$F$4:$Q$18,
MATCH(P$3,Dashboard!$E$4:$E$18,0),
MATCH($B49,Dashboard!$F$3:$Q$3,0))
*
INDEX(Profiles!$G$3:$R$290,
MATCH('Load-Resource Balance'!$C49,Profiles!$E$3:$E$290,0),
MATCH('Load-Resource Balance'!P$3,Profiles!$G$2:$R$2,0))</f>
        <v>4294</v>
      </c>
      <c r="Q49" s="16">
        <f xml:space="preserve">
INDEX(Dashboard!$F$4:$Q$18,
MATCH(Q$3,Dashboard!$E$4:$E$18,0),
MATCH($B49,Dashboard!$F$3:$Q$3,0))
*
INDEX(Profiles!$G$3:$R$290,
MATCH('Load-Resource Balance'!$C49,Profiles!$E$3:$E$290,0),
MATCH('Load-Resource Balance'!Q$3,Profiles!$G$2:$R$2,0))</f>
        <v>776</v>
      </c>
      <c r="R49" s="16">
        <f xml:space="preserve">
INDEX(Dashboard!$F$4:$Q$18,
MATCH(R$3,Dashboard!$E$4:$E$18,0),
MATCH($B49,Dashboard!$F$3:$Q$3,0))
*
INDEX(Profiles!$G$3:$R$290,
MATCH('Load-Resource Balance'!$C49,Profiles!$E$3:$E$290,0),
MATCH('Load-Resource Balance'!R$3,Profiles!$G$2:$R$2,0))</f>
        <v>4000</v>
      </c>
      <c r="S49" s="16">
        <f ca="1" xml:space="preserve">
INDEX(Dashboard!$F$4:$Q$18,
MATCH(S$3,Dashboard!$E$4:$E$18,0),
MATCH($B49,Dashboard!$F$3:$Q$3,0))
*
INDEX(Profiles!$G$3:$R$290,
MATCH('Load-Resource Balance'!$C49,Profiles!$E$3:$E$290,0),
MATCH('Load-Resource Balance'!S$3,Profiles!$G$2:$R$2,0))</f>
        <v>896.28252859880968</v>
      </c>
      <c r="T49" s="16">
        <f ca="1" xml:space="preserve">
INDEX(Dashboard!$F$4:$Q$18,
MATCH(T$3,Dashboard!$E$4:$E$18,0),
MATCH($B49,Dashboard!$F$3:$Q$3,0))
*
INDEX(Profiles!$G$3:$R$290,
MATCH('Load-Resource Balance'!$C49,Profiles!$E$3:$E$290,0),
MATCH('Load-Resource Balance'!T$3,Profiles!$G$2:$R$2,0))</f>
        <v>-10.003475856816861</v>
      </c>
      <c r="U49" s="16" cm="1">
        <f t="array" aca="1" ref="U49" ca="1">_xlfn.IFS(Dashboard!$I$33=Profiles!$W$3,
IF(H49-SUM(I49:T49)&gt;0,H49-SUM(I49:T49),0),
Dashboard!$I$33=Profiles!$W$4,
Profiles!S48*Dashboard!$F$17)</f>
        <v>7263.3626413250458</v>
      </c>
      <c r="V49" s="17">
        <f t="shared" ca="1" si="1"/>
        <v>36215.641694067039</v>
      </c>
      <c r="W49" s="17">
        <f t="shared" ca="1" si="2"/>
        <v>0</v>
      </c>
      <c r="X49" s="17">
        <f t="shared" ca="1" si="3"/>
        <v>-7263.3626413250458</v>
      </c>
      <c r="Y49" s="17">
        <f t="shared" ca="1" si="4"/>
        <v>0</v>
      </c>
      <c r="Z49" s="17">
        <f t="shared" ca="1" si="5"/>
        <v>7263.3626413250458</v>
      </c>
      <c r="AC49" s="9"/>
    </row>
    <row r="50" spans="2:29" x14ac:dyDescent="0.55000000000000004">
      <c r="B50" s="7">
        <v>2</v>
      </c>
      <c r="C50" s="7" t="str">
        <f t="shared" si="0"/>
        <v>2-23</v>
      </c>
      <c r="D50" s="7">
        <v>2</v>
      </c>
      <c r="E50" s="7" t="s">
        <v>9</v>
      </c>
      <c r="F50" s="7">
        <v>23</v>
      </c>
      <c r="G50" s="7" t="s">
        <v>92</v>
      </c>
      <c r="H50" s="17">
        <f>Profiles!F49*
(INDEX(Dashboard!$F$28:$Q$28,
MATCH('Load-Resource Balance'!B50,Dashboard!$F$3:$Q$3,0)))</f>
        <v>33359.372695873586</v>
      </c>
      <c r="I50" s="16">
        <f xml:space="preserve">
INDEX(Dashboard!$F$4:$Q$18,
MATCH(I$3,Dashboard!$E$4:$E$18,0),
MATCH($B50,Dashboard!$F$3:$Q$3,0))
*
INDEX(Profiles!$G$3:$R$290,
MATCH('Load-Resource Balance'!$C50,Profiles!$E$3:$E$290,0),
MATCH('Load-Resource Balance'!I$3,Profiles!$G$2:$R$2,0))</f>
        <v>1140</v>
      </c>
      <c r="J50" s="16">
        <f xml:space="preserve">
INDEX(Dashboard!$F$4:$Q$18,
MATCH(J$3,Dashboard!$E$4:$E$18,0),
MATCH($B50,Dashboard!$F$3:$Q$3,0))
*
INDEX(Profiles!$G$3:$R$290,
MATCH('Load-Resource Balance'!$C50,Profiles!$E$3:$E$290,0),
MATCH('Load-Resource Balance'!J$3,Profiles!$G$2:$R$2,0))</f>
        <v>1249</v>
      </c>
      <c r="K50" s="16">
        <f xml:space="preserve">
INDEX(Dashboard!$F$4:$Q$18,
MATCH(K$3,Dashboard!$E$4:$E$18,0),
MATCH($B50,Dashboard!$F$3:$Q$3,0))
*
INDEX(Profiles!$G$3:$R$290,
MATCH('Load-Resource Balance'!$C50,Profiles!$E$3:$E$290,0),
MATCH('Load-Resource Balance'!K$3,Profiles!$G$2:$R$2,0))</f>
        <v>211</v>
      </c>
      <c r="L50" s="16">
        <f xml:space="preserve">
INDEX(Dashboard!$F$4:$Q$18,
MATCH(L$3,Dashboard!$E$4:$E$18,0),
MATCH($B50,Dashboard!$F$3:$Q$3,0))
*
INDEX(Profiles!$G$3:$R$290,
MATCH('Load-Resource Balance'!$C50,Profiles!$E$3:$E$290,0),
MATCH('Load-Resource Balance'!L$3,Profiles!$G$2:$R$2,0))</f>
        <v>448</v>
      </c>
      <c r="M50" s="16">
        <f xml:space="preserve">
INDEX(Dashboard!$F$4:$Q$18,
MATCH(M$3,Dashboard!$E$4:$E$18,0),
MATCH($B50,Dashboard!$F$3:$Q$3,0))
*
INDEX(Profiles!$G$3:$R$290,
MATCH('Load-Resource Balance'!$C50,Profiles!$E$3:$E$290,0),
MATCH('Load-Resource Balance'!M$3,Profiles!$G$2:$R$2,0))</f>
        <v>10683</v>
      </c>
      <c r="N50" s="16">
        <f xml:space="preserve">
INDEX(Dashboard!$F$4:$Q$18,
MATCH(N$3,Dashboard!$E$4:$E$18,0),
MATCH($B50,Dashboard!$F$3:$Q$3,0))
*
INDEX(Profiles!$G$3:$R$290,
MATCH('Load-Resource Balance'!$C50,Profiles!$E$3:$E$290,0),
MATCH('Load-Resource Balance'!N$3,Profiles!$G$2:$R$2,0))</f>
        <v>0</v>
      </c>
      <c r="O50" s="16">
        <f xml:space="preserve">
INDEX(Dashboard!$F$4:$Q$18,
MATCH(O$3,Dashboard!$E$4:$E$18,0),
MATCH($B50,Dashboard!$F$3:$Q$3,0))
*
INDEX(Profiles!$G$3:$R$290,
MATCH('Load-Resource Balance'!$C50,Profiles!$E$3:$E$290,0),
MATCH('Load-Resource Balance'!O$3,Profiles!$G$2:$R$2,0))</f>
        <v>5265</v>
      </c>
      <c r="P50" s="16">
        <f xml:space="preserve">
INDEX(Dashboard!$F$4:$Q$18,
MATCH(P$3,Dashboard!$E$4:$E$18,0),
MATCH($B50,Dashboard!$F$3:$Q$3,0))
*
INDEX(Profiles!$G$3:$R$290,
MATCH('Load-Resource Balance'!$C50,Profiles!$E$3:$E$290,0),
MATCH('Load-Resource Balance'!P$3,Profiles!$G$2:$R$2,0))</f>
        <v>4294</v>
      </c>
      <c r="Q50" s="16">
        <f xml:space="preserve">
INDEX(Dashboard!$F$4:$Q$18,
MATCH(Q$3,Dashboard!$E$4:$E$18,0),
MATCH($B50,Dashboard!$F$3:$Q$3,0))
*
INDEX(Profiles!$G$3:$R$290,
MATCH('Load-Resource Balance'!$C50,Profiles!$E$3:$E$290,0),
MATCH('Load-Resource Balance'!Q$3,Profiles!$G$2:$R$2,0))</f>
        <v>0</v>
      </c>
      <c r="R50" s="16">
        <f xml:space="preserve">
INDEX(Dashboard!$F$4:$Q$18,
MATCH(R$3,Dashboard!$E$4:$E$18,0),
MATCH($B50,Dashboard!$F$3:$Q$3,0))
*
INDEX(Profiles!$G$3:$R$290,
MATCH('Load-Resource Balance'!$C50,Profiles!$E$3:$E$290,0),
MATCH('Load-Resource Balance'!R$3,Profiles!$G$2:$R$2,0))</f>
        <v>4000</v>
      </c>
      <c r="S50" s="16">
        <f ca="1" xml:space="preserve">
INDEX(Dashboard!$F$4:$Q$18,
MATCH(S$3,Dashboard!$E$4:$E$18,0),
MATCH($B50,Dashboard!$F$3:$Q$3,0))
*
INDEX(Profiles!$G$3:$R$290,
MATCH('Load-Resource Balance'!$C50,Profiles!$E$3:$E$290,0),
MATCH('Load-Resource Balance'!S$3,Profiles!$G$2:$R$2,0))</f>
        <v>893.49518614702924</v>
      </c>
      <c r="T50" s="16">
        <f ca="1" xml:space="preserve">
INDEX(Dashboard!$F$4:$Q$18,
MATCH(T$3,Dashboard!$E$4:$E$18,0),
MATCH($B50,Dashboard!$F$3:$Q$3,0))
*
INDEX(Profiles!$G$3:$R$290,
MATCH('Load-Resource Balance'!$C50,Profiles!$E$3:$E$290,0),
MATCH('Load-Resource Balance'!T$3,Profiles!$G$2:$R$2,0))</f>
        <v>-10.002974538968745</v>
      </c>
      <c r="U50" s="16" cm="1">
        <f t="array" aca="1" ref="U50" ca="1">_xlfn.IFS(Dashboard!$I$33=Profiles!$W$3,
IF(H50-SUM(I50:T50)&gt;0,H50-SUM(I50:T50),0),
Dashboard!$I$33=Profiles!$W$4,
Profiles!S49*Dashboard!$F$17)</f>
        <v>5185.8804842655263</v>
      </c>
      <c r="V50" s="17">
        <f t="shared" ca="1" si="1"/>
        <v>33359.372695873586</v>
      </c>
      <c r="W50" s="17">
        <f t="shared" ca="1" si="2"/>
        <v>0</v>
      </c>
      <c r="X50" s="17">
        <f t="shared" ca="1" si="3"/>
        <v>-5185.8804842655263</v>
      </c>
      <c r="Y50" s="17">
        <f t="shared" ca="1" si="4"/>
        <v>0</v>
      </c>
      <c r="Z50" s="17">
        <f t="shared" ca="1" si="5"/>
        <v>5185.8804842655263</v>
      </c>
      <c r="AC50" s="9"/>
    </row>
    <row r="51" spans="2:29" x14ac:dyDescent="0.55000000000000004">
      <c r="B51" s="7">
        <v>2</v>
      </c>
      <c r="C51" s="7" t="str">
        <f t="shared" si="0"/>
        <v>2-24</v>
      </c>
      <c r="D51" s="7">
        <v>2</v>
      </c>
      <c r="E51" s="7" t="s">
        <v>9</v>
      </c>
      <c r="F51" s="7">
        <v>24</v>
      </c>
      <c r="G51" s="7" t="s">
        <v>92</v>
      </c>
      <c r="H51" s="17">
        <f>Profiles!F50*
(INDEX(Dashboard!$F$28:$Q$28,
MATCH('Load-Resource Balance'!B51,Dashboard!$F$3:$Q$3,0)))</f>
        <v>30955.408762135965</v>
      </c>
      <c r="I51" s="16">
        <f xml:space="preserve">
INDEX(Dashboard!$F$4:$Q$18,
MATCH(I$3,Dashboard!$E$4:$E$18,0),
MATCH($B51,Dashboard!$F$3:$Q$3,0))
*
INDEX(Profiles!$G$3:$R$290,
MATCH('Load-Resource Balance'!$C51,Profiles!$E$3:$E$290,0),
MATCH('Load-Resource Balance'!I$3,Profiles!$G$2:$R$2,0))</f>
        <v>1140</v>
      </c>
      <c r="J51" s="16">
        <f xml:space="preserve">
INDEX(Dashboard!$F$4:$Q$18,
MATCH(J$3,Dashboard!$E$4:$E$18,0),
MATCH($B51,Dashboard!$F$3:$Q$3,0))
*
INDEX(Profiles!$G$3:$R$290,
MATCH('Load-Resource Balance'!$C51,Profiles!$E$3:$E$290,0),
MATCH('Load-Resource Balance'!J$3,Profiles!$G$2:$R$2,0))</f>
        <v>1249</v>
      </c>
      <c r="K51" s="16">
        <f xml:space="preserve">
INDEX(Dashboard!$F$4:$Q$18,
MATCH(K$3,Dashboard!$E$4:$E$18,0),
MATCH($B51,Dashboard!$F$3:$Q$3,0))
*
INDEX(Profiles!$G$3:$R$290,
MATCH('Load-Resource Balance'!$C51,Profiles!$E$3:$E$290,0),
MATCH('Load-Resource Balance'!K$3,Profiles!$G$2:$R$2,0))</f>
        <v>211</v>
      </c>
      <c r="L51" s="16">
        <f xml:space="preserve">
INDEX(Dashboard!$F$4:$Q$18,
MATCH(L$3,Dashboard!$E$4:$E$18,0),
MATCH($B51,Dashboard!$F$3:$Q$3,0))
*
INDEX(Profiles!$G$3:$R$290,
MATCH('Load-Resource Balance'!$C51,Profiles!$E$3:$E$290,0),
MATCH('Load-Resource Balance'!L$3,Profiles!$G$2:$R$2,0))</f>
        <v>448</v>
      </c>
      <c r="M51" s="16">
        <f xml:space="preserve">
INDEX(Dashboard!$F$4:$Q$18,
MATCH(M$3,Dashboard!$E$4:$E$18,0),
MATCH($B51,Dashboard!$F$3:$Q$3,0))
*
INDEX(Profiles!$G$3:$R$290,
MATCH('Load-Resource Balance'!$C51,Profiles!$E$3:$E$290,0),
MATCH('Load-Resource Balance'!M$3,Profiles!$G$2:$R$2,0))</f>
        <v>10683</v>
      </c>
      <c r="N51" s="16">
        <f xml:space="preserve">
INDEX(Dashboard!$F$4:$Q$18,
MATCH(N$3,Dashboard!$E$4:$E$18,0),
MATCH($B51,Dashboard!$F$3:$Q$3,0))
*
INDEX(Profiles!$G$3:$R$290,
MATCH('Load-Resource Balance'!$C51,Profiles!$E$3:$E$290,0),
MATCH('Load-Resource Balance'!N$3,Profiles!$G$2:$R$2,0))</f>
        <v>0</v>
      </c>
      <c r="O51" s="16">
        <f xml:space="preserve">
INDEX(Dashboard!$F$4:$Q$18,
MATCH(O$3,Dashboard!$E$4:$E$18,0),
MATCH($B51,Dashboard!$F$3:$Q$3,0))
*
INDEX(Profiles!$G$3:$R$290,
MATCH('Load-Resource Balance'!$C51,Profiles!$E$3:$E$290,0),
MATCH('Load-Resource Balance'!O$3,Profiles!$G$2:$R$2,0))</f>
        <v>5265</v>
      </c>
      <c r="P51" s="16">
        <f xml:space="preserve">
INDEX(Dashboard!$F$4:$Q$18,
MATCH(P$3,Dashboard!$E$4:$E$18,0),
MATCH($B51,Dashboard!$F$3:$Q$3,0))
*
INDEX(Profiles!$G$3:$R$290,
MATCH('Load-Resource Balance'!$C51,Profiles!$E$3:$E$290,0),
MATCH('Load-Resource Balance'!P$3,Profiles!$G$2:$R$2,0))</f>
        <v>4294</v>
      </c>
      <c r="Q51" s="16">
        <f xml:space="preserve">
INDEX(Dashboard!$F$4:$Q$18,
MATCH(Q$3,Dashboard!$E$4:$E$18,0),
MATCH($B51,Dashboard!$F$3:$Q$3,0))
*
INDEX(Profiles!$G$3:$R$290,
MATCH('Load-Resource Balance'!$C51,Profiles!$E$3:$E$290,0),
MATCH('Load-Resource Balance'!Q$3,Profiles!$G$2:$R$2,0))</f>
        <v>0</v>
      </c>
      <c r="R51" s="16">
        <f xml:space="preserve">
INDEX(Dashboard!$F$4:$Q$18,
MATCH(R$3,Dashboard!$E$4:$E$18,0),
MATCH($B51,Dashboard!$F$3:$Q$3,0))
*
INDEX(Profiles!$G$3:$R$290,
MATCH('Load-Resource Balance'!$C51,Profiles!$E$3:$E$290,0),
MATCH('Load-Resource Balance'!R$3,Profiles!$G$2:$R$2,0))</f>
        <v>4000</v>
      </c>
      <c r="S51" s="16">
        <f ca="1" xml:space="preserve">
INDEX(Dashboard!$F$4:$Q$18,
MATCH(S$3,Dashboard!$E$4:$E$18,0),
MATCH($B51,Dashboard!$F$3:$Q$3,0))
*
INDEX(Profiles!$G$3:$R$290,
MATCH('Load-Resource Balance'!$C51,Profiles!$E$3:$E$290,0),
MATCH('Load-Resource Balance'!S$3,Profiles!$G$2:$R$2,0))</f>
        <v>981.44554286418179</v>
      </c>
      <c r="T51" s="16">
        <f ca="1" xml:space="preserve">
INDEX(Dashboard!$F$4:$Q$18,
MATCH(T$3,Dashboard!$E$4:$E$18,0),
MATCH($B51,Dashboard!$F$3:$Q$3,0))
*
INDEX(Profiles!$G$3:$R$290,
MATCH('Load-Resource Balance'!$C51,Profiles!$E$3:$E$290,0),
MATCH('Load-Resource Balance'!T$3,Profiles!$G$2:$R$2,0))</f>
        <v>-10.002485168739028</v>
      </c>
      <c r="U51" s="16" cm="1">
        <f t="array" aca="1" ref="U51" ca="1">_xlfn.IFS(Dashboard!$I$33=Profiles!$W$3,
IF(H51-SUM(I51:T51)&gt;0,H51-SUM(I51:T51),0),
Dashboard!$I$33=Profiles!$W$4,
Profiles!S50*Dashboard!$F$17)</f>
        <v>2693.9657044405212</v>
      </c>
      <c r="V51" s="17">
        <f t="shared" ca="1" si="1"/>
        <v>30955.408762135965</v>
      </c>
      <c r="W51" s="17">
        <f t="shared" ca="1" si="2"/>
        <v>0</v>
      </c>
      <c r="X51" s="17">
        <f t="shared" ca="1" si="3"/>
        <v>-2693.9657044405212</v>
      </c>
      <c r="Y51" s="17">
        <f t="shared" ca="1" si="4"/>
        <v>0</v>
      </c>
      <c r="Z51" s="17">
        <f t="shared" ca="1" si="5"/>
        <v>2693.9657044405212</v>
      </c>
      <c r="AC51" s="9"/>
    </row>
    <row r="52" spans="2:29" x14ac:dyDescent="0.55000000000000004">
      <c r="B52" s="7">
        <v>3</v>
      </c>
      <c r="C52" s="7" t="str">
        <f t="shared" si="0"/>
        <v>3-1</v>
      </c>
      <c r="D52" s="7">
        <v>3</v>
      </c>
      <c r="E52" s="7" t="s">
        <v>11</v>
      </c>
      <c r="F52" s="7">
        <v>1</v>
      </c>
      <c r="G52" s="7" t="s">
        <v>92</v>
      </c>
      <c r="H52" s="17">
        <f>Profiles!F51*
(INDEX(Dashboard!$F$28:$Q$28,
MATCH('Load-Resource Balance'!B52,Dashboard!$F$3:$Q$3,0)))</f>
        <v>26922.441418126113</v>
      </c>
      <c r="I52" s="16">
        <f xml:space="preserve">
INDEX(Dashboard!$F$4:$Q$18,
MATCH(I$3,Dashboard!$E$4:$E$18,0),
MATCH($B52,Dashboard!$F$3:$Q$3,0))
*
INDEX(Profiles!$G$3:$R$290,
MATCH('Load-Resource Balance'!$C52,Profiles!$E$3:$E$290,0),
MATCH('Load-Resource Balance'!I$3,Profiles!$G$2:$R$2,0))</f>
        <v>1140</v>
      </c>
      <c r="J52" s="16">
        <f xml:space="preserve">
INDEX(Dashboard!$F$4:$Q$18,
MATCH(J$3,Dashboard!$E$4:$E$18,0),
MATCH($B52,Dashboard!$F$3:$Q$3,0))
*
INDEX(Profiles!$G$3:$R$290,
MATCH('Load-Resource Balance'!$C52,Profiles!$E$3:$E$290,0),
MATCH('Load-Resource Balance'!J$3,Profiles!$G$2:$R$2,0))</f>
        <v>1245</v>
      </c>
      <c r="K52" s="16">
        <f xml:space="preserve">
INDEX(Dashboard!$F$4:$Q$18,
MATCH(K$3,Dashboard!$E$4:$E$18,0),
MATCH($B52,Dashboard!$F$3:$Q$3,0))
*
INDEX(Profiles!$G$3:$R$290,
MATCH('Load-Resource Balance'!$C52,Profiles!$E$3:$E$290,0),
MATCH('Load-Resource Balance'!K$3,Profiles!$G$2:$R$2,0))</f>
        <v>212</v>
      </c>
      <c r="L52" s="16">
        <f xml:space="preserve">
INDEX(Dashboard!$F$4:$Q$18,
MATCH(L$3,Dashboard!$E$4:$E$18,0),
MATCH($B52,Dashboard!$F$3:$Q$3,0))
*
INDEX(Profiles!$G$3:$R$290,
MATCH('Load-Resource Balance'!$C52,Profiles!$E$3:$E$290,0),
MATCH('Load-Resource Balance'!L$3,Profiles!$G$2:$R$2,0))</f>
        <v>430</v>
      </c>
      <c r="M52" s="16">
        <f xml:space="preserve">
INDEX(Dashboard!$F$4:$Q$18,
MATCH(M$3,Dashboard!$E$4:$E$18,0),
MATCH($B52,Dashboard!$F$3:$Q$3,0))
*
INDEX(Profiles!$G$3:$R$290,
MATCH('Load-Resource Balance'!$C52,Profiles!$E$3:$E$290,0),
MATCH('Load-Resource Balance'!M$3,Profiles!$G$2:$R$2,0))</f>
        <v>9245</v>
      </c>
      <c r="N52" s="16">
        <f xml:space="preserve">
INDEX(Dashboard!$F$4:$Q$18,
MATCH(N$3,Dashboard!$E$4:$E$18,0),
MATCH($B52,Dashboard!$F$3:$Q$3,0))
*
INDEX(Profiles!$G$3:$R$290,
MATCH('Load-Resource Balance'!$C52,Profiles!$E$3:$E$290,0),
MATCH('Load-Resource Balance'!N$3,Profiles!$G$2:$R$2,0))</f>
        <v>0</v>
      </c>
      <c r="O52" s="16">
        <f xml:space="preserve">
INDEX(Dashboard!$F$4:$Q$18,
MATCH(O$3,Dashboard!$E$4:$E$18,0),
MATCH($B52,Dashboard!$F$3:$Q$3,0))
*
INDEX(Profiles!$G$3:$R$290,
MATCH('Load-Resource Balance'!$C52,Profiles!$E$3:$E$290,0),
MATCH('Load-Resource Balance'!O$3,Profiles!$G$2:$R$2,0))</f>
        <v>4701</v>
      </c>
      <c r="P52" s="16">
        <f xml:space="preserve">
INDEX(Dashboard!$F$4:$Q$18,
MATCH(P$3,Dashboard!$E$4:$E$18,0),
MATCH($B52,Dashboard!$F$3:$Q$3,0))
*
INDEX(Profiles!$G$3:$R$290,
MATCH('Load-Resource Balance'!$C52,Profiles!$E$3:$E$290,0),
MATCH('Load-Resource Balance'!P$3,Profiles!$G$2:$R$2,0))</f>
        <v>4313</v>
      </c>
      <c r="Q52" s="16">
        <f xml:space="preserve">
INDEX(Dashboard!$F$4:$Q$18,
MATCH(Q$3,Dashboard!$E$4:$E$18,0),
MATCH($B52,Dashboard!$F$3:$Q$3,0))
*
INDEX(Profiles!$G$3:$R$290,
MATCH('Load-Resource Balance'!$C52,Profiles!$E$3:$E$290,0),
MATCH('Load-Resource Balance'!Q$3,Profiles!$G$2:$R$2,0))</f>
        <v>0</v>
      </c>
      <c r="R52" s="16">
        <f xml:space="preserve">
INDEX(Dashboard!$F$4:$Q$18,
MATCH(R$3,Dashboard!$E$4:$E$18,0),
MATCH($B52,Dashboard!$F$3:$Q$3,0))
*
INDEX(Profiles!$G$3:$R$290,
MATCH('Load-Resource Balance'!$C52,Profiles!$E$3:$E$290,0),
MATCH('Load-Resource Balance'!R$3,Profiles!$G$2:$R$2,0))</f>
        <v>4000</v>
      </c>
      <c r="S52" s="16">
        <f ca="1" xml:space="preserve">
INDEX(Dashboard!$F$4:$Q$18,
MATCH(S$3,Dashboard!$E$4:$E$18,0),
MATCH($B52,Dashboard!$F$3:$Q$3,0))
*
INDEX(Profiles!$G$3:$R$290,
MATCH('Load-Resource Balance'!$C52,Profiles!$E$3:$E$290,0),
MATCH('Load-Resource Balance'!S$3,Profiles!$G$2:$R$2,0))</f>
        <v>1543.0123140108544</v>
      </c>
      <c r="T52" s="16">
        <f ca="1" xml:space="preserve">
INDEX(Dashboard!$F$4:$Q$18,
MATCH(T$3,Dashboard!$E$4:$E$18,0),
MATCH($B52,Dashboard!$F$3:$Q$3,0))
*
INDEX(Profiles!$G$3:$R$290,
MATCH('Load-Resource Balance'!$C52,Profiles!$E$3:$E$290,0),
MATCH('Load-Resource Balance'!T$3,Profiles!$G$2:$R$2,0))</f>
        <v>-10.002246084584407</v>
      </c>
      <c r="U52" s="16" cm="1">
        <f t="array" aca="1" ref="U52" ca="1">_xlfn.IFS(Dashboard!$I$33=Profiles!$W$3,
IF(H52-SUM(I52:T52)&gt;0,H52-SUM(I52:T52),0),
Dashboard!$I$33=Profiles!$W$4,
Profiles!S51*Dashboard!$F$17)</f>
        <v>103.43135019984038</v>
      </c>
      <c r="V52" s="17">
        <f t="shared" ca="1" si="1"/>
        <v>26922.441418126113</v>
      </c>
      <c r="W52" s="17">
        <f t="shared" ca="1" si="2"/>
        <v>0</v>
      </c>
      <c r="X52" s="17">
        <f t="shared" ca="1" si="3"/>
        <v>-103.43135019984038</v>
      </c>
      <c r="Y52" s="17">
        <f t="shared" ca="1" si="4"/>
        <v>0</v>
      </c>
      <c r="Z52" s="17">
        <f t="shared" ca="1" si="5"/>
        <v>103.43135019984038</v>
      </c>
      <c r="AC52" s="9"/>
    </row>
    <row r="53" spans="2:29" x14ac:dyDescent="0.55000000000000004">
      <c r="B53" s="7">
        <v>3</v>
      </c>
      <c r="C53" s="7" t="str">
        <f t="shared" si="0"/>
        <v>3-2</v>
      </c>
      <c r="D53" s="7">
        <v>3</v>
      </c>
      <c r="E53" s="7" t="s">
        <v>11</v>
      </c>
      <c r="F53" s="7">
        <v>2</v>
      </c>
      <c r="G53" s="7" t="s">
        <v>92</v>
      </c>
      <c r="H53" s="17">
        <f>Profiles!F52*
(INDEX(Dashboard!$F$28:$Q$28,
MATCH('Load-Resource Balance'!B53,Dashboard!$F$3:$Q$3,0)))</f>
        <v>25560.658228779888</v>
      </c>
      <c r="I53" s="16">
        <f xml:space="preserve">
INDEX(Dashboard!$F$4:$Q$18,
MATCH(I$3,Dashboard!$E$4:$E$18,0),
MATCH($B53,Dashboard!$F$3:$Q$3,0))
*
INDEX(Profiles!$G$3:$R$290,
MATCH('Load-Resource Balance'!$C53,Profiles!$E$3:$E$290,0),
MATCH('Load-Resource Balance'!I$3,Profiles!$G$2:$R$2,0))</f>
        <v>1140</v>
      </c>
      <c r="J53" s="16">
        <f xml:space="preserve">
INDEX(Dashboard!$F$4:$Q$18,
MATCH(J$3,Dashboard!$E$4:$E$18,0),
MATCH($B53,Dashboard!$F$3:$Q$3,0))
*
INDEX(Profiles!$G$3:$R$290,
MATCH('Load-Resource Balance'!$C53,Profiles!$E$3:$E$290,0),
MATCH('Load-Resource Balance'!J$3,Profiles!$G$2:$R$2,0))</f>
        <v>1245</v>
      </c>
      <c r="K53" s="16">
        <f xml:space="preserve">
INDEX(Dashboard!$F$4:$Q$18,
MATCH(K$3,Dashboard!$E$4:$E$18,0),
MATCH($B53,Dashboard!$F$3:$Q$3,0))
*
INDEX(Profiles!$G$3:$R$290,
MATCH('Load-Resource Balance'!$C53,Profiles!$E$3:$E$290,0),
MATCH('Load-Resource Balance'!K$3,Profiles!$G$2:$R$2,0))</f>
        <v>212</v>
      </c>
      <c r="L53" s="16">
        <f xml:space="preserve">
INDEX(Dashboard!$F$4:$Q$18,
MATCH(L$3,Dashboard!$E$4:$E$18,0),
MATCH($B53,Dashboard!$F$3:$Q$3,0))
*
INDEX(Profiles!$G$3:$R$290,
MATCH('Load-Resource Balance'!$C53,Profiles!$E$3:$E$290,0),
MATCH('Load-Resource Balance'!L$3,Profiles!$G$2:$R$2,0))</f>
        <v>430</v>
      </c>
      <c r="M53" s="16">
        <f xml:space="preserve">
INDEX(Dashboard!$F$4:$Q$18,
MATCH(M$3,Dashboard!$E$4:$E$18,0),
MATCH($B53,Dashboard!$F$3:$Q$3,0))
*
INDEX(Profiles!$G$3:$R$290,
MATCH('Load-Resource Balance'!$C53,Profiles!$E$3:$E$290,0),
MATCH('Load-Resource Balance'!M$3,Profiles!$G$2:$R$2,0))</f>
        <v>9245</v>
      </c>
      <c r="N53" s="16">
        <f xml:space="preserve">
INDEX(Dashboard!$F$4:$Q$18,
MATCH(N$3,Dashboard!$E$4:$E$18,0),
MATCH($B53,Dashboard!$F$3:$Q$3,0))
*
INDEX(Profiles!$G$3:$R$290,
MATCH('Load-Resource Balance'!$C53,Profiles!$E$3:$E$290,0),
MATCH('Load-Resource Balance'!N$3,Profiles!$G$2:$R$2,0))</f>
        <v>0</v>
      </c>
      <c r="O53" s="16">
        <f xml:space="preserve">
INDEX(Dashboard!$F$4:$Q$18,
MATCH(O$3,Dashboard!$E$4:$E$18,0),
MATCH($B53,Dashboard!$F$3:$Q$3,0))
*
INDEX(Profiles!$G$3:$R$290,
MATCH('Load-Resource Balance'!$C53,Profiles!$E$3:$E$290,0),
MATCH('Load-Resource Balance'!O$3,Profiles!$G$2:$R$2,0))</f>
        <v>4701</v>
      </c>
      <c r="P53" s="16">
        <f xml:space="preserve">
INDEX(Dashboard!$F$4:$Q$18,
MATCH(P$3,Dashboard!$E$4:$E$18,0),
MATCH($B53,Dashboard!$F$3:$Q$3,0))
*
INDEX(Profiles!$G$3:$R$290,
MATCH('Load-Resource Balance'!$C53,Profiles!$E$3:$E$290,0),
MATCH('Load-Resource Balance'!P$3,Profiles!$G$2:$R$2,0))</f>
        <v>4313</v>
      </c>
      <c r="Q53" s="16">
        <f xml:space="preserve">
INDEX(Dashboard!$F$4:$Q$18,
MATCH(Q$3,Dashboard!$E$4:$E$18,0),
MATCH($B53,Dashboard!$F$3:$Q$3,0))
*
INDEX(Profiles!$G$3:$R$290,
MATCH('Load-Resource Balance'!$C53,Profiles!$E$3:$E$290,0),
MATCH('Load-Resource Balance'!Q$3,Profiles!$G$2:$R$2,0))</f>
        <v>0</v>
      </c>
      <c r="R53" s="16">
        <f xml:space="preserve">
INDEX(Dashboard!$F$4:$Q$18,
MATCH(R$3,Dashboard!$E$4:$E$18,0),
MATCH($B53,Dashboard!$F$3:$Q$3,0))
*
INDEX(Profiles!$G$3:$R$290,
MATCH('Load-Resource Balance'!$C53,Profiles!$E$3:$E$290,0),
MATCH('Load-Resource Balance'!R$3,Profiles!$G$2:$R$2,0))</f>
        <v>4000</v>
      </c>
      <c r="S53" s="16">
        <f ca="1" xml:space="preserve">
INDEX(Dashboard!$F$4:$Q$18,
MATCH(S$3,Dashboard!$E$4:$E$18,0),
MATCH($B53,Dashboard!$F$3:$Q$3,0))
*
INDEX(Profiles!$G$3:$R$290,
MATCH('Load-Resource Balance'!$C53,Profiles!$E$3:$E$290,0),
MATCH('Load-Resource Balance'!S$3,Profiles!$G$2:$R$2,0))</f>
        <v>1374.6682623959409</v>
      </c>
      <c r="T53" s="16">
        <f ca="1" xml:space="preserve">
INDEX(Dashboard!$F$4:$Q$18,
MATCH(T$3,Dashboard!$E$4:$E$18,0),
MATCH($B53,Dashboard!$F$3:$Q$3,0))
*
INDEX(Profiles!$G$3:$R$290,
MATCH('Load-Resource Balance'!$C53,Profiles!$E$3:$E$290,0),
MATCH('Load-Resource Balance'!T$3,Profiles!$G$2:$R$2,0))</f>
        <v>-10.001833908233895</v>
      </c>
      <c r="U53" s="16" cm="1">
        <f t="array" aca="1" ref="U53" ca="1">_xlfn.IFS(Dashboard!$I$33=Profiles!$W$3,
IF(H53-SUM(I53:T53)&gt;0,H53-SUM(I53:T53),0),
Dashboard!$I$33=Profiles!$W$4,
Profiles!S52*Dashboard!$F$17)</f>
        <v>0</v>
      </c>
      <c r="V53" s="17">
        <f t="shared" ca="1" si="1"/>
        <v>26650.666428487708</v>
      </c>
      <c r="W53" s="17">
        <f t="shared" ca="1" si="2"/>
        <v>0</v>
      </c>
      <c r="X53" s="17">
        <f t="shared" ca="1" si="3"/>
        <v>1090.0081997078196</v>
      </c>
      <c r="Y53" s="17">
        <f t="shared" ca="1" si="4"/>
        <v>1090.0081997078196</v>
      </c>
      <c r="Z53" s="17">
        <f t="shared" ca="1" si="5"/>
        <v>0</v>
      </c>
      <c r="AC53" s="9"/>
    </row>
    <row r="54" spans="2:29" x14ac:dyDescent="0.55000000000000004">
      <c r="B54" s="7">
        <v>3</v>
      </c>
      <c r="C54" s="7" t="str">
        <f t="shared" si="0"/>
        <v>3-3</v>
      </c>
      <c r="D54" s="7">
        <v>3</v>
      </c>
      <c r="E54" s="7" t="s">
        <v>11</v>
      </c>
      <c r="F54" s="7">
        <v>3</v>
      </c>
      <c r="G54" s="7" t="s">
        <v>92</v>
      </c>
      <c r="H54" s="17">
        <f>Profiles!F53*
(INDEX(Dashboard!$F$28:$Q$28,
MATCH('Load-Resource Balance'!B54,Dashboard!$F$3:$Q$3,0)))</f>
        <v>24915.86061801128</v>
      </c>
      <c r="I54" s="16">
        <f xml:space="preserve">
INDEX(Dashboard!$F$4:$Q$18,
MATCH(I$3,Dashboard!$E$4:$E$18,0),
MATCH($B54,Dashboard!$F$3:$Q$3,0))
*
INDEX(Profiles!$G$3:$R$290,
MATCH('Load-Resource Balance'!$C54,Profiles!$E$3:$E$290,0),
MATCH('Load-Resource Balance'!I$3,Profiles!$G$2:$R$2,0))</f>
        <v>1140</v>
      </c>
      <c r="J54" s="16">
        <f xml:space="preserve">
INDEX(Dashboard!$F$4:$Q$18,
MATCH(J$3,Dashboard!$E$4:$E$18,0),
MATCH($B54,Dashboard!$F$3:$Q$3,0))
*
INDEX(Profiles!$G$3:$R$290,
MATCH('Load-Resource Balance'!$C54,Profiles!$E$3:$E$290,0),
MATCH('Load-Resource Balance'!J$3,Profiles!$G$2:$R$2,0))</f>
        <v>1245</v>
      </c>
      <c r="K54" s="16">
        <f xml:space="preserve">
INDEX(Dashboard!$F$4:$Q$18,
MATCH(K$3,Dashboard!$E$4:$E$18,0),
MATCH($B54,Dashboard!$F$3:$Q$3,0))
*
INDEX(Profiles!$G$3:$R$290,
MATCH('Load-Resource Balance'!$C54,Profiles!$E$3:$E$290,0),
MATCH('Load-Resource Balance'!K$3,Profiles!$G$2:$R$2,0))</f>
        <v>212</v>
      </c>
      <c r="L54" s="16">
        <f xml:space="preserve">
INDEX(Dashboard!$F$4:$Q$18,
MATCH(L$3,Dashboard!$E$4:$E$18,0),
MATCH($B54,Dashboard!$F$3:$Q$3,0))
*
INDEX(Profiles!$G$3:$R$290,
MATCH('Load-Resource Balance'!$C54,Profiles!$E$3:$E$290,0),
MATCH('Load-Resource Balance'!L$3,Profiles!$G$2:$R$2,0))</f>
        <v>430</v>
      </c>
      <c r="M54" s="16">
        <f xml:space="preserve">
INDEX(Dashboard!$F$4:$Q$18,
MATCH(M$3,Dashboard!$E$4:$E$18,0),
MATCH($B54,Dashboard!$F$3:$Q$3,0))
*
INDEX(Profiles!$G$3:$R$290,
MATCH('Load-Resource Balance'!$C54,Profiles!$E$3:$E$290,0),
MATCH('Load-Resource Balance'!M$3,Profiles!$G$2:$R$2,0))</f>
        <v>9245</v>
      </c>
      <c r="N54" s="16">
        <f xml:space="preserve">
INDEX(Dashboard!$F$4:$Q$18,
MATCH(N$3,Dashboard!$E$4:$E$18,0),
MATCH($B54,Dashboard!$F$3:$Q$3,0))
*
INDEX(Profiles!$G$3:$R$290,
MATCH('Load-Resource Balance'!$C54,Profiles!$E$3:$E$290,0),
MATCH('Load-Resource Balance'!N$3,Profiles!$G$2:$R$2,0))</f>
        <v>0</v>
      </c>
      <c r="O54" s="16">
        <f xml:space="preserve">
INDEX(Dashboard!$F$4:$Q$18,
MATCH(O$3,Dashboard!$E$4:$E$18,0),
MATCH($B54,Dashboard!$F$3:$Q$3,0))
*
INDEX(Profiles!$G$3:$R$290,
MATCH('Load-Resource Balance'!$C54,Profiles!$E$3:$E$290,0),
MATCH('Load-Resource Balance'!O$3,Profiles!$G$2:$R$2,0))</f>
        <v>4701</v>
      </c>
      <c r="P54" s="16">
        <f xml:space="preserve">
INDEX(Dashboard!$F$4:$Q$18,
MATCH(P$3,Dashboard!$E$4:$E$18,0),
MATCH($B54,Dashboard!$F$3:$Q$3,0))
*
INDEX(Profiles!$G$3:$R$290,
MATCH('Load-Resource Balance'!$C54,Profiles!$E$3:$E$290,0),
MATCH('Load-Resource Balance'!P$3,Profiles!$G$2:$R$2,0))</f>
        <v>4313</v>
      </c>
      <c r="Q54" s="16">
        <f xml:space="preserve">
INDEX(Dashboard!$F$4:$Q$18,
MATCH(Q$3,Dashboard!$E$4:$E$18,0),
MATCH($B54,Dashboard!$F$3:$Q$3,0))
*
INDEX(Profiles!$G$3:$R$290,
MATCH('Load-Resource Balance'!$C54,Profiles!$E$3:$E$290,0),
MATCH('Load-Resource Balance'!Q$3,Profiles!$G$2:$R$2,0))</f>
        <v>0</v>
      </c>
      <c r="R54" s="16">
        <f xml:space="preserve">
INDEX(Dashboard!$F$4:$Q$18,
MATCH(R$3,Dashboard!$E$4:$E$18,0),
MATCH($B54,Dashboard!$F$3:$Q$3,0))
*
INDEX(Profiles!$G$3:$R$290,
MATCH('Load-Resource Balance'!$C54,Profiles!$E$3:$E$290,0),
MATCH('Load-Resource Balance'!R$3,Profiles!$G$2:$R$2,0))</f>
        <v>4000</v>
      </c>
      <c r="S54" s="16">
        <f ca="1" xml:space="preserve">
INDEX(Dashboard!$F$4:$Q$18,
MATCH(S$3,Dashboard!$E$4:$E$18,0),
MATCH($B54,Dashboard!$F$3:$Q$3,0))
*
INDEX(Profiles!$G$3:$R$290,
MATCH('Load-Resource Balance'!$C54,Profiles!$E$3:$E$290,0),
MATCH('Load-Resource Balance'!S$3,Profiles!$G$2:$R$2,0))</f>
        <v>1396.2033557974246</v>
      </c>
      <c r="T54" s="16">
        <f ca="1" xml:space="preserve">
INDEX(Dashboard!$F$4:$Q$18,
MATCH(T$3,Dashboard!$E$4:$E$18,0),
MATCH($B54,Dashboard!$F$3:$Q$3,0))
*
INDEX(Profiles!$G$3:$R$290,
MATCH('Load-Resource Balance'!$C54,Profiles!$E$3:$E$290,0),
MATCH('Load-Resource Balance'!T$3,Profiles!$G$2:$R$2,0))</f>
        <v>-10.001468834289492</v>
      </c>
      <c r="U54" s="16" cm="1">
        <f t="array" aca="1" ref="U54" ca="1">_xlfn.IFS(Dashboard!$I$33=Profiles!$W$3,
IF(H54-SUM(I54:T54)&gt;0,H54-SUM(I54:T54),0),
Dashboard!$I$33=Profiles!$W$4,
Profiles!S53*Dashboard!$F$17)</f>
        <v>0</v>
      </c>
      <c r="V54" s="17">
        <f t="shared" ca="1" si="1"/>
        <v>26672.201886963136</v>
      </c>
      <c r="W54" s="17">
        <f t="shared" ca="1" si="2"/>
        <v>0</v>
      </c>
      <c r="X54" s="17">
        <f t="shared" ca="1" si="3"/>
        <v>1756.3412689518555</v>
      </c>
      <c r="Y54" s="17">
        <f t="shared" ca="1" si="4"/>
        <v>1756.3412689518555</v>
      </c>
      <c r="Z54" s="17">
        <f t="shared" ca="1" si="5"/>
        <v>0</v>
      </c>
      <c r="AC54" s="9"/>
    </row>
    <row r="55" spans="2:29" x14ac:dyDescent="0.55000000000000004">
      <c r="B55" s="7">
        <v>3</v>
      </c>
      <c r="C55" s="7" t="str">
        <f t="shared" si="0"/>
        <v>3-4</v>
      </c>
      <c r="D55" s="7">
        <v>3</v>
      </c>
      <c r="E55" s="7" t="s">
        <v>11</v>
      </c>
      <c r="F55" s="7">
        <v>4</v>
      </c>
      <c r="G55" s="7" t="s">
        <v>92</v>
      </c>
      <c r="H55" s="17">
        <f>Profiles!F54*
(INDEX(Dashboard!$F$28:$Q$28,
MATCH('Load-Resource Balance'!B55,Dashboard!$F$3:$Q$3,0)))</f>
        <v>24977.036861917219</v>
      </c>
      <c r="I55" s="16">
        <f xml:space="preserve">
INDEX(Dashboard!$F$4:$Q$18,
MATCH(I$3,Dashboard!$E$4:$E$18,0),
MATCH($B55,Dashboard!$F$3:$Q$3,0))
*
INDEX(Profiles!$G$3:$R$290,
MATCH('Load-Resource Balance'!$C55,Profiles!$E$3:$E$290,0),
MATCH('Load-Resource Balance'!I$3,Profiles!$G$2:$R$2,0))</f>
        <v>1140</v>
      </c>
      <c r="J55" s="16">
        <f xml:space="preserve">
INDEX(Dashboard!$F$4:$Q$18,
MATCH(J$3,Dashboard!$E$4:$E$18,0),
MATCH($B55,Dashboard!$F$3:$Q$3,0))
*
INDEX(Profiles!$G$3:$R$290,
MATCH('Load-Resource Balance'!$C55,Profiles!$E$3:$E$290,0),
MATCH('Load-Resource Balance'!J$3,Profiles!$G$2:$R$2,0))</f>
        <v>1245</v>
      </c>
      <c r="K55" s="16">
        <f xml:space="preserve">
INDEX(Dashboard!$F$4:$Q$18,
MATCH(K$3,Dashboard!$E$4:$E$18,0),
MATCH($B55,Dashboard!$F$3:$Q$3,0))
*
INDEX(Profiles!$G$3:$R$290,
MATCH('Load-Resource Balance'!$C55,Profiles!$E$3:$E$290,0),
MATCH('Load-Resource Balance'!K$3,Profiles!$G$2:$R$2,0))</f>
        <v>212</v>
      </c>
      <c r="L55" s="16">
        <f xml:space="preserve">
INDEX(Dashboard!$F$4:$Q$18,
MATCH(L$3,Dashboard!$E$4:$E$18,0),
MATCH($B55,Dashboard!$F$3:$Q$3,0))
*
INDEX(Profiles!$G$3:$R$290,
MATCH('Load-Resource Balance'!$C55,Profiles!$E$3:$E$290,0),
MATCH('Load-Resource Balance'!L$3,Profiles!$G$2:$R$2,0))</f>
        <v>430</v>
      </c>
      <c r="M55" s="16">
        <f xml:space="preserve">
INDEX(Dashboard!$F$4:$Q$18,
MATCH(M$3,Dashboard!$E$4:$E$18,0),
MATCH($B55,Dashboard!$F$3:$Q$3,0))
*
INDEX(Profiles!$G$3:$R$290,
MATCH('Load-Resource Balance'!$C55,Profiles!$E$3:$E$290,0),
MATCH('Load-Resource Balance'!M$3,Profiles!$G$2:$R$2,0))</f>
        <v>9245</v>
      </c>
      <c r="N55" s="16">
        <f xml:space="preserve">
INDEX(Dashboard!$F$4:$Q$18,
MATCH(N$3,Dashboard!$E$4:$E$18,0),
MATCH($B55,Dashboard!$F$3:$Q$3,0))
*
INDEX(Profiles!$G$3:$R$290,
MATCH('Load-Resource Balance'!$C55,Profiles!$E$3:$E$290,0),
MATCH('Load-Resource Balance'!N$3,Profiles!$G$2:$R$2,0))</f>
        <v>0</v>
      </c>
      <c r="O55" s="16">
        <f xml:space="preserve">
INDEX(Dashboard!$F$4:$Q$18,
MATCH(O$3,Dashboard!$E$4:$E$18,0),
MATCH($B55,Dashboard!$F$3:$Q$3,0))
*
INDEX(Profiles!$G$3:$R$290,
MATCH('Load-Resource Balance'!$C55,Profiles!$E$3:$E$290,0),
MATCH('Load-Resource Balance'!O$3,Profiles!$G$2:$R$2,0))</f>
        <v>4701</v>
      </c>
      <c r="P55" s="16">
        <f xml:space="preserve">
INDEX(Dashboard!$F$4:$Q$18,
MATCH(P$3,Dashboard!$E$4:$E$18,0),
MATCH($B55,Dashboard!$F$3:$Q$3,0))
*
INDEX(Profiles!$G$3:$R$290,
MATCH('Load-Resource Balance'!$C55,Profiles!$E$3:$E$290,0),
MATCH('Load-Resource Balance'!P$3,Profiles!$G$2:$R$2,0))</f>
        <v>4313</v>
      </c>
      <c r="Q55" s="16">
        <f xml:space="preserve">
INDEX(Dashboard!$F$4:$Q$18,
MATCH(Q$3,Dashboard!$E$4:$E$18,0),
MATCH($B55,Dashboard!$F$3:$Q$3,0))
*
INDEX(Profiles!$G$3:$R$290,
MATCH('Load-Resource Balance'!$C55,Profiles!$E$3:$E$290,0),
MATCH('Load-Resource Balance'!Q$3,Profiles!$G$2:$R$2,0))</f>
        <v>0</v>
      </c>
      <c r="R55" s="16">
        <f xml:space="preserve">
INDEX(Dashboard!$F$4:$Q$18,
MATCH(R$3,Dashboard!$E$4:$E$18,0),
MATCH($B55,Dashboard!$F$3:$Q$3,0))
*
INDEX(Profiles!$G$3:$R$290,
MATCH('Load-Resource Balance'!$C55,Profiles!$E$3:$E$290,0),
MATCH('Load-Resource Balance'!R$3,Profiles!$G$2:$R$2,0))</f>
        <v>4000</v>
      </c>
      <c r="S55" s="16">
        <f ca="1" xml:space="preserve">
INDEX(Dashboard!$F$4:$Q$18,
MATCH(S$3,Dashboard!$E$4:$E$18,0),
MATCH($B55,Dashboard!$F$3:$Q$3,0))
*
INDEX(Profiles!$G$3:$R$290,
MATCH('Load-Resource Balance'!$C55,Profiles!$E$3:$E$290,0),
MATCH('Load-Resource Balance'!S$3,Profiles!$G$2:$R$2,0))</f>
        <v>1259.845544347764</v>
      </c>
      <c r="T55" s="16">
        <f ca="1" xml:space="preserve">
INDEX(Dashboard!$F$4:$Q$18,
MATCH(T$3,Dashboard!$E$4:$E$18,0),
MATCH($B55,Dashboard!$F$3:$Q$3,0))
*
INDEX(Profiles!$G$3:$R$290,
MATCH('Load-Resource Balance'!$C55,Profiles!$E$3:$E$290,0),
MATCH('Load-Resource Balance'!T$3,Profiles!$G$2:$R$2,0))</f>
        <v>-10.001140405994995</v>
      </c>
      <c r="U55" s="16" cm="1">
        <f t="array" aca="1" ref="U55" ca="1">_xlfn.IFS(Dashboard!$I$33=Profiles!$W$3,
IF(H55-SUM(I55:T55)&gt;0,H55-SUM(I55:T55),0),
Dashboard!$I$33=Profiles!$W$4,
Profiles!S54*Dashboard!$F$17)</f>
        <v>0</v>
      </c>
      <c r="V55" s="17">
        <f t="shared" ca="1" si="1"/>
        <v>26535.84440394177</v>
      </c>
      <c r="W55" s="17">
        <f t="shared" ca="1" si="2"/>
        <v>0</v>
      </c>
      <c r="X55" s="17">
        <f t="shared" ca="1" si="3"/>
        <v>1558.8075420245514</v>
      </c>
      <c r="Y55" s="17">
        <f t="shared" ca="1" si="4"/>
        <v>1558.8075420245514</v>
      </c>
      <c r="Z55" s="17">
        <f t="shared" ca="1" si="5"/>
        <v>0</v>
      </c>
      <c r="AC55" s="9"/>
    </row>
    <row r="56" spans="2:29" x14ac:dyDescent="0.55000000000000004">
      <c r="B56" s="7">
        <v>3</v>
      </c>
      <c r="C56" s="7" t="str">
        <f t="shared" si="0"/>
        <v>3-5</v>
      </c>
      <c r="D56" s="7">
        <v>3</v>
      </c>
      <c r="E56" s="7" t="s">
        <v>11</v>
      </c>
      <c r="F56" s="7">
        <v>5</v>
      </c>
      <c r="G56" s="7" t="s">
        <v>92</v>
      </c>
      <c r="H56" s="17">
        <f>Profiles!F55*
(INDEX(Dashboard!$F$28:$Q$28,
MATCH('Load-Resource Balance'!B56,Dashboard!$F$3:$Q$3,0)))</f>
        <v>26401.219820047503</v>
      </c>
      <c r="I56" s="16">
        <f xml:space="preserve">
INDEX(Dashboard!$F$4:$Q$18,
MATCH(I$3,Dashboard!$E$4:$E$18,0),
MATCH($B56,Dashboard!$F$3:$Q$3,0))
*
INDEX(Profiles!$G$3:$R$290,
MATCH('Load-Resource Balance'!$C56,Profiles!$E$3:$E$290,0),
MATCH('Load-Resource Balance'!I$3,Profiles!$G$2:$R$2,0))</f>
        <v>1140</v>
      </c>
      <c r="J56" s="16">
        <f xml:space="preserve">
INDEX(Dashboard!$F$4:$Q$18,
MATCH(J$3,Dashboard!$E$4:$E$18,0),
MATCH($B56,Dashboard!$F$3:$Q$3,0))
*
INDEX(Profiles!$G$3:$R$290,
MATCH('Load-Resource Balance'!$C56,Profiles!$E$3:$E$290,0),
MATCH('Load-Resource Balance'!J$3,Profiles!$G$2:$R$2,0))</f>
        <v>1245</v>
      </c>
      <c r="K56" s="16">
        <f xml:space="preserve">
INDEX(Dashboard!$F$4:$Q$18,
MATCH(K$3,Dashboard!$E$4:$E$18,0),
MATCH($B56,Dashboard!$F$3:$Q$3,0))
*
INDEX(Profiles!$G$3:$R$290,
MATCH('Load-Resource Balance'!$C56,Profiles!$E$3:$E$290,0),
MATCH('Load-Resource Balance'!K$3,Profiles!$G$2:$R$2,0))</f>
        <v>212</v>
      </c>
      <c r="L56" s="16">
        <f xml:space="preserve">
INDEX(Dashboard!$F$4:$Q$18,
MATCH(L$3,Dashboard!$E$4:$E$18,0),
MATCH($B56,Dashboard!$F$3:$Q$3,0))
*
INDEX(Profiles!$G$3:$R$290,
MATCH('Load-Resource Balance'!$C56,Profiles!$E$3:$E$290,0),
MATCH('Load-Resource Balance'!L$3,Profiles!$G$2:$R$2,0))</f>
        <v>430</v>
      </c>
      <c r="M56" s="16">
        <f xml:space="preserve">
INDEX(Dashboard!$F$4:$Q$18,
MATCH(M$3,Dashboard!$E$4:$E$18,0),
MATCH($B56,Dashboard!$F$3:$Q$3,0))
*
INDEX(Profiles!$G$3:$R$290,
MATCH('Load-Resource Balance'!$C56,Profiles!$E$3:$E$290,0),
MATCH('Load-Resource Balance'!M$3,Profiles!$G$2:$R$2,0))</f>
        <v>9245</v>
      </c>
      <c r="N56" s="16">
        <f xml:space="preserve">
INDEX(Dashboard!$F$4:$Q$18,
MATCH(N$3,Dashboard!$E$4:$E$18,0),
MATCH($B56,Dashboard!$F$3:$Q$3,0))
*
INDEX(Profiles!$G$3:$R$290,
MATCH('Load-Resource Balance'!$C56,Profiles!$E$3:$E$290,0),
MATCH('Load-Resource Balance'!N$3,Profiles!$G$2:$R$2,0))</f>
        <v>0</v>
      </c>
      <c r="O56" s="16">
        <f xml:space="preserve">
INDEX(Dashboard!$F$4:$Q$18,
MATCH(O$3,Dashboard!$E$4:$E$18,0),
MATCH($B56,Dashboard!$F$3:$Q$3,0))
*
INDEX(Profiles!$G$3:$R$290,
MATCH('Load-Resource Balance'!$C56,Profiles!$E$3:$E$290,0),
MATCH('Load-Resource Balance'!O$3,Profiles!$G$2:$R$2,0))</f>
        <v>4701</v>
      </c>
      <c r="P56" s="16">
        <f xml:space="preserve">
INDEX(Dashboard!$F$4:$Q$18,
MATCH(P$3,Dashboard!$E$4:$E$18,0),
MATCH($B56,Dashboard!$F$3:$Q$3,0))
*
INDEX(Profiles!$G$3:$R$290,
MATCH('Load-Resource Balance'!$C56,Profiles!$E$3:$E$290,0),
MATCH('Load-Resource Balance'!P$3,Profiles!$G$2:$R$2,0))</f>
        <v>4313</v>
      </c>
      <c r="Q56" s="16">
        <f xml:space="preserve">
INDEX(Dashboard!$F$4:$Q$18,
MATCH(Q$3,Dashboard!$E$4:$E$18,0),
MATCH($B56,Dashboard!$F$3:$Q$3,0))
*
INDEX(Profiles!$G$3:$R$290,
MATCH('Load-Resource Balance'!$C56,Profiles!$E$3:$E$290,0),
MATCH('Load-Resource Balance'!Q$3,Profiles!$G$2:$R$2,0))</f>
        <v>0</v>
      </c>
      <c r="R56" s="16">
        <f xml:space="preserve">
INDEX(Dashboard!$F$4:$Q$18,
MATCH(R$3,Dashboard!$E$4:$E$18,0),
MATCH($B56,Dashboard!$F$3:$Q$3,0))
*
INDEX(Profiles!$G$3:$R$290,
MATCH('Load-Resource Balance'!$C56,Profiles!$E$3:$E$290,0),
MATCH('Load-Resource Balance'!R$3,Profiles!$G$2:$R$2,0))</f>
        <v>4000</v>
      </c>
      <c r="S56" s="16">
        <f ca="1" xml:space="preserve">
INDEX(Dashboard!$F$4:$Q$18,
MATCH(S$3,Dashboard!$E$4:$E$18,0),
MATCH($B56,Dashboard!$F$3:$Q$3,0))
*
INDEX(Profiles!$G$3:$R$290,
MATCH('Load-Resource Balance'!$C56,Profiles!$E$3:$E$290,0),
MATCH('Load-Resource Balance'!S$3,Profiles!$G$2:$R$2,0))</f>
        <v>1116.3740027169702</v>
      </c>
      <c r="T56" s="16">
        <f ca="1" xml:space="preserve">
INDEX(Dashboard!$F$4:$Q$18,
MATCH(T$3,Dashboard!$E$4:$E$18,0),
MATCH($B56,Dashboard!$F$3:$Q$3,0))
*
INDEX(Profiles!$G$3:$R$290,
MATCH('Load-Resource Balance'!$C56,Profiles!$E$3:$E$290,0),
MATCH('Load-Resource Balance'!T$3,Profiles!$G$2:$R$2,0))</f>
        <v>-10.000840506642817</v>
      </c>
      <c r="U56" s="16" cm="1">
        <f t="array" aca="1" ref="U56" ca="1">_xlfn.IFS(Dashboard!$I$33=Profiles!$W$3,
IF(H56-SUM(I56:T56)&gt;0,H56-SUM(I56:T56),0),
Dashboard!$I$33=Profiles!$W$4,
Profiles!S55*Dashboard!$F$17)</f>
        <v>8.8466578371771902</v>
      </c>
      <c r="V56" s="17">
        <f t="shared" ca="1" si="1"/>
        <v>26401.219820047503</v>
      </c>
      <c r="W56" s="17">
        <f t="shared" ca="1" si="2"/>
        <v>0</v>
      </c>
      <c r="X56" s="17">
        <f t="shared" ca="1" si="3"/>
        <v>-8.8466578371771902</v>
      </c>
      <c r="Y56" s="17">
        <f t="shared" ca="1" si="4"/>
        <v>0</v>
      </c>
      <c r="Z56" s="17">
        <f t="shared" ca="1" si="5"/>
        <v>8.8466578371771902</v>
      </c>
      <c r="AC56" s="9"/>
    </row>
    <row r="57" spans="2:29" x14ac:dyDescent="0.55000000000000004">
      <c r="B57" s="7">
        <v>3</v>
      </c>
      <c r="C57" s="7" t="str">
        <f t="shared" si="0"/>
        <v>3-6</v>
      </c>
      <c r="D57" s="7">
        <v>3</v>
      </c>
      <c r="E57" s="7" t="s">
        <v>11</v>
      </c>
      <c r="F57" s="7">
        <v>6</v>
      </c>
      <c r="G57" s="7" t="s">
        <v>92</v>
      </c>
      <c r="H57" s="17">
        <f>Profiles!F56*
(INDEX(Dashboard!$F$28:$Q$28,
MATCH('Load-Resource Balance'!B57,Dashboard!$F$3:$Q$3,0)))</f>
        <v>29364.597074851241</v>
      </c>
      <c r="I57" s="16">
        <f xml:space="preserve">
INDEX(Dashboard!$F$4:$Q$18,
MATCH(I$3,Dashboard!$E$4:$E$18,0),
MATCH($B57,Dashboard!$F$3:$Q$3,0))
*
INDEX(Profiles!$G$3:$R$290,
MATCH('Load-Resource Balance'!$C57,Profiles!$E$3:$E$290,0),
MATCH('Load-Resource Balance'!I$3,Profiles!$G$2:$R$2,0))</f>
        <v>1140</v>
      </c>
      <c r="J57" s="16">
        <f xml:space="preserve">
INDEX(Dashboard!$F$4:$Q$18,
MATCH(J$3,Dashboard!$E$4:$E$18,0),
MATCH($B57,Dashboard!$F$3:$Q$3,0))
*
INDEX(Profiles!$G$3:$R$290,
MATCH('Load-Resource Balance'!$C57,Profiles!$E$3:$E$290,0),
MATCH('Load-Resource Balance'!J$3,Profiles!$G$2:$R$2,0))</f>
        <v>1245</v>
      </c>
      <c r="K57" s="16">
        <f xml:space="preserve">
INDEX(Dashboard!$F$4:$Q$18,
MATCH(K$3,Dashboard!$E$4:$E$18,0),
MATCH($B57,Dashboard!$F$3:$Q$3,0))
*
INDEX(Profiles!$G$3:$R$290,
MATCH('Load-Resource Balance'!$C57,Profiles!$E$3:$E$290,0),
MATCH('Load-Resource Balance'!K$3,Profiles!$G$2:$R$2,0))</f>
        <v>212</v>
      </c>
      <c r="L57" s="16">
        <f xml:space="preserve">
INDEX(Dashboard!$F$4:$Q$18,
MATCH(L$3,Dashboard!$E$4:$E$18,0),
MATCH($B57,Dashboard!$F$3:$Q$3,0))
*
INDEX(Profiles!$G$3:$R$290,
MATCH('Load-Resource Balance'!$C57,Profiles!$E$3:$E$290,0),
MATCH('Load-Resource Balance'!L$3,Profiles!$G$2:$R$2,0))</f>
        <v>430</v>
      </c>
      <c r="M57" s="16">
        <f xml:space="preserve">
INDEX(Dashboard!$F$4:$Q$18,
MATCH(M$3,Dashboard!$E$4:$E$18,0),
MATCH($B57,Dashboard!$F$3:$Q$3,0))
*
INDEX(Profiles!$G$3:$R$290,
MATCH('Load-Resource Balance'!$C57,Profiles!$E$3:$E$290,0),
MATCH('Load-Resource Balance'!M$3,Profiles!$G$2:$R$2,0))</f>
        <v>9245</v>
      </c>
      <c r="N57" s="16">
        <f xml:space="preserve">
INDEX(Dashboard!$F$4:$Q$18,
MATCH(N$3,Dashboard!$E$4:$E$18,0),
MATCH($B57,Dashboard!$F$3:$Q$3,0))
*
INDEX(Profiles!$G$3:$R$290,
MATCH('Load-Resource Balance'!$C57,Profiles!$E$3:$E$290,0),
MATCH('Load-Resource Balance'!N$3,Profiles!$G$2:$R$2,0))</f>
        <v>0</v>
      </c>
      <c r="O57" s="16">
        <f xml:space="preserve">
INDEX(Dashboard!$F$4:$Q$18,
MATCH(O$3,Dashboard!$E$4:$E$18,0),
MATCH($B57,Dashboard!$F$3:$Q$3,0))
*
INDEX(Profiles!$G$3:$R$290,
MATCH('Load-Resource Balance'!$C57,Profiles!$E$3:$E$290,0),
MATCH('Load-Resource Balance'!O$3,Profiles!$G$2:$R$2,0))</f>
        <v>4701</v>
      </c>
      <c r="P57" s="16">
        <f xml:space="preserve">
INDEX(Dashboard!$F$4:$Q$18,
MATCH(P$3,Dashboard!$E$4:$E$18,0),
MATCH($B57,Dashboard!$F$3:$Q$3,0))
*
INDEX(Profiles!$G$3:$R$290,
MATCH('Load-Resource Balance'!$C57,Profiles!$E$3:$E$290,0),
MATCH('Load-Resource Balance'!P$3,Profiles!$G$2:$R$2,0))</f>
        <v>4313</v>
      </c>
      <c r="Q57" s="16">
        <f xml:space="preserve">
INDEX(Dashboard!$F$4:$Q$18,
MATCH(Q$3,Dashboard!$E$4:$E$18,0),
MATCH($B57,Dashboard!$F$3:$Q$3,0))
*
INDEX(Profiles!$G$3:$R$290,
MATCH('Load-Resource Balance'!$C57,Profiles!$E$3:$E$290,0),
MATCH('Load-Resource Balance'!Q$3,Profiles!$G$2:$R$2,0))</f>
        <v>0</v>
      </c>
      <c r="R57" s="16">
        <f xml:space="preserve">
INDEX(Dashboard!$F$4:$Q$18,
MATCH(R$3,Dashboard!$E$4:$E$18,0),
MATCH($B57,Dashboard!$F$3:$Q$3,0))
*
INDEX(Profiles!$G$3:$R$290,
MATCH('Load-Resource Balance'!$C57,Profiles!$E$3:$E$290,0),
MATCH('Load-Resource Balance'!R$3,Profiles!$G$2:$R$2,0))</f>
        <v>4000</v>
      </c>
      <c r="S57" s="16">
        <f ca="1" xml:space="preserve">
INDEX(Dashboard!$F$4:$Q$18,
MATCH(S$3,Dashboard!$E$4:$E$18,0),
MATCH($B57,Dashboard!$F$3:$Q$3,0))
*
INDEX(Profiles!$G$3:$R$290,
MATCH('Load-Resource Balance'!$C57,Profiles!$E$3:$E$290,0),
MATCH('Load-Resource Balance'!S$3,Profiles!$G$2:$R$2,0))</f>
        <v>1021.5000653709728</v>
      </c>
      <c r="T57" s="16">
        <f ca="1" xml:space="preserve">
INDEX(Dashboard!$F$4:$Q$18,
MATCH(T$3,Dashboard!$E$4:$E$18,0),
MATCH($B57,Dashboard!$F$3:$Q$3,0))
*
INDEX(Profiles!$G$3:$R$290,
MATCH('Load-Resource Balance'!$C57,Profiles!$E$3:$E$290,0),
MATCH('Load-Resource Balance'!T$3,Profiles!$G$2:$R$2,0))</f>
        <v>-10.000564492257427</v>
      </c>
      <c r="U57" s="16" cm="1">
        <f t="array" aca="1" ref="U57" ca="1">_xlfn.IFS(Dashboard!$I$33=Profiles!$W$3,
IF(H57-SUM(I57:T57)&gt;0,H57-SUM(I57:T57),0),
Dashboard!$I$33=Profiles!$W$4,
Profiles!S56*Dashboard!$F$17)</f>
        <v>3067.0975739725254</v>
      </c>
      <c r="V57" s="17">
        <f t="shared" ca="1" si="1"/>
        <v>29364.597074851241</v>
      </c>
      <c r="W57" s="17">
        <f t="shared" ca="1" si="2"/>
        <v>0</v>
      </c>
      <c r="X57" s="17">
        <f t="shared" ca="1" si="3"/>
        <v>-3067.0975739725254</v>
      </c>
      <c r="Y57" s="17">
        <f t="shared" ca="1" si="4"/>
        <v>0</v>
      </c>
      <c r="Z57" s="17">
        <f t="shared" ca="1" si="5"/>
        <v>3067.0975739725254</v>
      </c>
      <c r="AC57" s="9"/>
    </row>
    <row r="58" spans="2:29" x14ac:dyDescent="0.55000000000000004">
      <c r="B58" s="7">
        <v>3</v>
      </c>
      <c r="C58" s="7" t="str">
        <f t="shared" si="0"/>
        <v>3-7</v>
      </c>
      <c r="D58" s="7">
        <v>3</v>
      </c>
      <c r="E58" s="7" t="s">
        <v>11</v>
      </c>
      <c r="F58" s="7">
        <v>7</v>
      </c>
      <c r="G58" s="7" t="s">
        <v>92</v>
      </c>
      <c r="H58" s="17">
        <f>Profiles!F57*
(INDEX(Dashboard!$F$28:$Q$28,
MATCH('Load-Resource Balance'!B58,Dashboard!$F$3:$Q$3,0)))</f>
        <v>32181.151344280723</v>
      </c>
      <c r="I58" s="16">
        <f xml:space="preserve">
INDEX(Dashboard!$F$4:$Q$18,
MATCH(I$3,Dashboard!$E$4:$E$18,0),
MATCH($B58,Dashboard!$F$3:$Q$3,0))
*
INDEX(Profiles!$G$3:$R$290,
MATCH('Load-Resource Balance'!$C58,Profiles!$E$3:$E$290,0),
MATCH('Load-Resource Balance'!I$3,Profiles!$G$2:$R$2,0))</f>
        <v>1140</v>
      </c>
      <c r="J58" s="16">
        <f xml:space="preserve">
INDEX(Dashboard!$F$4:$Q$18,
MATCH(J$3,Dashboard!$E$4:$E$18,0),
MATCH($B58,Dashboard!$F$3:$Q$3,0))
*
INDEX(Profiles!$G$3:$R$290,
MATCH('Load-Resource Balance'!$C58,Profiles!$E$3:$E$290,0),
MATCH('Load-Resource Balance'!J$3,Profiles!$G$2:$R$2,0))</f>
        <v>1245</v>
      </c>
      <c r="K58" s="16">
        <f xml:space="preserve">
INDEX(Dashboard!$F$4:$Q$18,
MATCH(K$3,Dashboard!$E$4:$E$18,0),
MATCH($B58,Dashboard!$F$3:$Q$3,0))
*
INDEX(Profiles!$G$3:$R$290,
MATCH('Load-Resource Balance'!$C58,Profiles!$E$3:$E$290,0),
MATCH('Load-Resource Balance'!K$3,Profiles!$G$2:$R$2,0))</f>
        <v>212</v>
      </c>
      <c r="L58" s="16">
        <f xml:space="preserve">
INDEX(Dashboard!$F$4:$Q$18,
MATCH(L$3,Dashboard!$E$4:$E$18,0),
MATCH($B58,Dashboard!$F$3:$Q$3,0))
*
INDEX(Profiles!$G$3:$R$290,
MATCH('Load-Resource Balance'!$C58,Profiles!$E$3:$E$290,0),
MATCH('Load-Resource Balance'!L$3,Profiles!$G$2:$R$2,0))</f>
        <v>430</v>
      </c>
      <c r="M58" s="16">
        <f xml:space="preserve">
INDEX(Dashboard!$F$4:$Q$18,
MATCH(M$3,Dashboard!$E$4:$E$18,0),
MATCH($B58,Dashboard!$F$3:$Q$3,0))
*
INDEX(Profiles!$G$3:$R$290,
MATCH('Load-Resource Balance'!$C58,Profiles!$E$3:$E$290,0),
MATCH('Load-Resource Balance'!M$3,Profiles!$G$2:$R$2,0))</f>
        <v>9245</v>
      </c>
      <c r="N58" s="16">
        <f xml:space="preserve">
INDEX(Dashboard!$F$4:$Q$18,
MATCH(N$3,Dashboard!$E$4:$E$18,0),
MATCH($B58,Dashboard!$F$3:$Q$3,0))
*
INDEX(Profiles!$G$3:$R$290,
MATCH('Load-Resource Balance'!$C58,Profiles!$E$3:$E$290,0),
MATCH('Load-Resource Balance'!N$3,Profiles!$G$2:$R$2,0))</f>
        <v>0</v>
      </c>
      <c r="O58" s="16">
        <f xml:space="preserve">
INDEX(Dashboard!$F$4:$Q$18,
MATCH(O$3,Dashboard!$E$4:$E$18,0),
MATCH($B58,Dashboard!$F$3:$Q$3,0))
*
INDEX(Profiles!$G$3:$R$290,
MATCH('Load-Resource Balance'!$C58,Profiles!$E$3:$E$290,0),
MATCH('Load-Resource Balance'!O$3,Profiles!$G$2:$R$2,0))</f>
        <v>4701</v>
      </c>
      <c r="P58" s="16">
        <f xml:space="preserve">
INDEX(Dashboard!$F$4:$Q$18,
MATCH(P$3,Dashboard!$E$4:$E$18,0),
MATCH($B58,Dashboard!$F$3:$Q$3,0))
*
INDEX(Profiles!$G$3:$R$290,
MATCH('Load-Resource Balance'!$C58,Profiles!$E$3:$E$290,0),
MATCH('Load-Resource Balance'!P$3,Profiles!$G$2:$R$2,0))</f>
        <v>4313</v>
      </c>
      <c r="Q58" s="16">
        <f xml:space="preserve">
INDEX(Dashboard!$F$4:$Q$18,
MATCH(Q$3,Dashboard!$E$4:$E$18,0),
MATCH($B58,Dashboard!$F$3:$Q$3,0))
*
INDEX(Profiles!$G$3:$R$290,
MATCH('Load-Resource Balance'!$C58,Profiles!$E$3:$E$290,0),
MATCH('Load-Resource Balance'!Q$3,Profiles!$G$2:$R$2,0))</f>
        <v>0</v>
      </c>
      <c r="R58" s="16">
        <f xml:space="preserve">
INDEX(Dashboard!$F$4:$Q$18,
MATCH(R$3,Dashboard!$E$4:$E$18,0),
MATCH($B58,Dashboard!$F$3:$Q$3,0))
*
INDEX(Profiles!$G$3:$R$290,
MATCH('Load-Resource Balance'!$C58,Profiles!$E$3:$E$290,0),
MATCH('Load-Resource Balance'!R$3,Profiles!$G$2:$R$2,0))</f>
        <v>4000</v>
      </c>
      <c r="S58" s="16">
        <f ca="1" xml:space="preserve">
INDEX(Dashboard!$F$4:$Q$18,
MATCH(S$3,Dashboard!$E$4:$E$18,0),
MATCH($B58,Dashboard!$F$3:$Q$3,0))
*
INDEX(Profiles!$G$3:$R$290,
MATCH('Load-Resource Balance'!$C58,Profiles!$E$3:$E$290,0),
MATCH('Load-Resource Balance'!S$3,Profiles!$G$2:$R$2,0))</f>
        <v>891.34873777272082</v>
      </c>
      <c r="T58" s="16">
        <f ca="1" xml:space="preserve">
INDEX(Dashboard!$F$4:$Q$18,
MATCH(T$3,Dashboard!$E$4:$E$18,0),
MATCH($B58,Dashboard!$F$3:$Q$3,0))
*
INDEX(Profiles!$G$3:$R$290,
MATCH('Load-Resource Balance'!$C58,Profiles!$E$3:$E$290,0),
MATCH('Load-Resource Balance'!T$3,Profiles!$G$2:$R$2,0))</f>
        <v>1039.7827903892548</v>
      </c>
      <c r="U58" s="16" cm="1">
        <f t="array" aca="1" ref="U58" ca="1">_xlfn.IFS(Dashboard!$I$33=Profiles!$W$3,
IF(H58-SUM(I58:T58)&gt;0,H58-SUM(I58:T58),0),
Dashboard!$I$33=Profiles!$W$4,
Profiles!S57*Dashboard!$F$17)</f>
        <v>4964.0198161187473</v>
      </c>
      <c r="V58" s="17">
        <f t="shared" ca="1" si="1"/>
        <v>32181.151344280723</v>
      </c>
      <c r="W58" s="17">
        <f t="shared" ca="1" si="2"/>
        <v>0</v>
      </c>
      <c r="X58" s="17">
        <f t="shared" ca="1" si="3"/>
        <v>-4964.0198161187473</v>
      </c>
      <c r="Y58" s="17">
        <f t="shared" ca="1" si="4"/>
        <v>0</v>
      </c>
      <c r="Z58" s="17">
        <f t="shared" ca="1" si="5"/>
        <v>4964.0198161187473</v>
      </c>
      <c r="AC58" s="9"/>
    </row>
    <row r="59" spans="2:29" x14ac:dyDescent="0.55000000000000004">
      <c r="B59" s="7">
        <v>3</v>
      </c>
      <c r="C59" s="7" t="str">
        <f t="shared" si="0"/>
        <v>3-8</v>
      </c>
      <c r="D59" s="7">
        <v>3</v>
      </c>
      <c r="E59" s="7" t="s">
        <v>11</v>
      </c>
      <c r="F59" s="7">
        <v>8</v>
      </c>
      <c r="G59" s="7" t="s">
        <v>92</v>
      </c>
      <c r="H59" s="17">
        <f>Profiles!F58*
(INDEX(Dashboard!$F$28:$Q$28,
MATCH('Load-Resource Balance'!B59,Dashboard!$F$3:$Q$3,0)))</f>
        <v>31447.036417409443</v>
      </c>
      <c r="I59" s="16">
        <f xml:space="preserve">
INDEX(Dashboard!$F$4:$Q$18,
MATCH(I$3,Dashboard!$E$4:$E$18,0),
MATCH($B59,Dashboard!$F$3:$Q$3,0))
*
INDEX(Profiles!$G$3:$R$290,
MATCH('Load-Resource Balance'!$C59,Profiles!$E$3:$E$290,0),
MATCH('Load-Resource Balance'!I$3,Profiles!$G$2:$R$2,0))</f>
        <v>1140</v>
      </c>
      <c r="J59" s="16">
        <f xml:space="preserve">
INDEX(Dashboard!$F$4:$Q$18,
MATCH(J$3,Dashboard!$E$4:$E$18,0),
MATCH($B59,Dashboard!$F$3:$Q$3,0))
*
INDEX(Profiles!$G$3:$R$290,
MATCH('Load-Resource Balance'!$C59,Profiles!$E$3:$E$290,0),
MATCH('Load-Resource Balance'!J$3,Profiles!$G$2:$R$2,0))</f>
        <v>1245</v>
      </c>
      <c r="K59" s="16">
        <f xml:space="preserve">
INDEX(Dashboard!$F$4:$Q$18,
MATCH(K$3,Dashboard!$E$4:$E$18,0),
MATCH($B59,Dashboard!$F$3:$Q$3,0))
*
INDEX(Profiles!$G$3:$R$290,
MATCH('Load-Resource Balance'!$C59,Profiles!$E$3:$E$290,0),
MATCH('Load-Resource Balance'!K$3,Profiles!$G$2:$R$2,0))</f>
        <v>212</v>
      </c>
      <c r="L59" s="16">
        <f xml:space="preserve">
INDEX(Dashboard!$F$4:$Q$18,
MATCH(L$3,Dashboard!$E$4:$E$18,0),
MATCH($B59,Dashboard!$F$3:$Q$3,0))
*
INDEX(Profiles!$G$3:$R$290,
MATCH('Load-Resource Balance'!$C59,Profiles!$E$3:$E$290,0),
MATCH('Load-Resource Balance'!L$3,Profiles!$G$2:$R$2,0))</f>
        <v>430</v>
      </c>
      <c r="M59" s="16">
        <f xml:space="preserve">
INDEX(Dashboard!$F$4:$Q$18,
MATCH(M$3,Dashboard!$E$4:$E$18,0),
MATCH($B59,Dashboard!$F$3:$Q$3,0))
*
INDEX(Profiles!$G$3:$R$290,
MATCH('Load-Resource Balance'!$C59,Profiles!$E$3:$E$290,0),
MATCH('Load-Resource Balance'!M$3,Profiles!$G$2:$R$2,0))</f>
        <v>9245</v>
      </c>
      <c r="N59" s="16">
        <f xml:space="preserve">
INDEX(Dashboard!$F$4:$Q$18,
MATCH(N$3,Dashboard!$E$4:$E$18,0),
MATCH($B59,Dashboard!$F$3:$Q$3,0))
*
INDEX(Profiles!$G$3:$R$290,
MATCH('Load-Resource Balance'!$C59,Profiles!$E$3:$E$290,0),
MATCH('Load-Resource Balance'!N$3,Profiles!$G$2:$R$2,0))</f>
        <v>0</v>
      </c>
      <c r="O59" s="16">
        <f xml:space="preserve">
INDEX(Dashboard!$F$4:$Q$18,
MATCH(O$3,Dashboard!$E$4:$E$18,0),
MATCH($B59,Dashboard!$F$3:$Q$3,0))
*
INDEX(Profiles!$G$3:$R$290,
MATCH('Load-Resource Balance'!$C59,Profiles!$E$3:$E$290,0),
MATCH('Load-Resource Balance'!O$3,Profiles!$G$2:$R$2,0))</f>
        <v>4701</v>
      </c>
      <c r="P59" s="16">
        <f xml:space="preserve">
INDEX(Dashboard!$F$4:$Q$18,
MATCH(P$3,Dashboard!$E$4:$E$18,0),
MATCH($B59,Dashboard!$F$3:$Q$3,0))
*
INDEX(Profiles!$G$3:$R$290,
MATCH('Load-Resource Balance'!$C59,Profiles!$E$3:$E$290,0),
MATCH('Load-Resource Balance'!P$3,Profiles!$G$2:$R$2,0))</f>
        <v>4313</v>
      </c>
      <c r="Q59" s="16">
        <f xml:space="preserve">
INDEX(Dashboard!$F$4:$Q$18,
MATCH(Q$3,Dashboard!$E$4:$E$18,0),
MATCH($B59,Dashboard!$F$3:$Q$3,0))
*
INDEX(Profiles!$G$3:$R$290,
MATCH('Load-Resource Balance'!$C59,Profiles!$E$3:$E$290,0),
MATCH('Load-Resource Balance'!Q$3,Profiles!$G$2:$R$2,0))</f>
        <v>0</v>
      </c>
      <c r="R59" s="16">
        <f xml:space="preserve">
INDEX(Dashboard!$F$4:$Q$18,
MATCH(R$3,Dashboard!$E$4:$E$18,0),
MATCH($B59,Dashboard!$F$3:$Q$3,0))
*
INDEX(Profiles!$G$3:$R$290,
MATCH('Load-Resource Balance'!$C59,Profiles!$E$3:$E$290,0),
MATCH('Load-Resource Balance'!R$3,Profiles!$G$2:$R$2,0))</f>
        <v>4000</v>
      </c>
      <c r="S59" s="16">
        <f ca="1" xml:space="preserve">
INDEX(Dashboard!$F$4:$Q$18,
MATCH(S$3,Dashboard!$E$4:$E$18,0),
MATCH($B59,Dashboard!$F$3:$Q$3,0))
*
INDEX(Profiles!$G$3:$R$290,
MATCH('Load-Resource Balance'!$C59,Profiles!$E$3:$E$290,0),
MATCH('Load-Resource Balance'!S$3,Profiles!$G$2:$R$2,0))</f>
        <v>789.96505430528339</v>
      </c>
      <c r="T59" s="16">
        <f ca="1" xml:space="preserve">
INDEX(Dashboard!$F$4:$Q$18,
MATCH(T$3,Dashboard!$E$4:$E$18,0),
MATCH($B59,Dashboard!$F$3:$Q$3,0))
*
INDEX(Profiles!$G$3:$R$290,
MATCH('Load-Resource Balance'!$C59,Profiles!$E$3:$E$290,0),
MATCH('Load-Resource Balance'!T$3,Profiles!$G$2:$R$2,0))</f>
        <v>8235.1973211322147</v>
      </c>
      <c r="U59" s="16" cm="1">
        <f t="array" aca="1" ref="U59" ca="1">_xlfn.IFS(Dashboard!$I$33=Profiles!$W$3,
IF(H59-SUM(I59:T59)&gt;0,H59-SUM(I59:T59),0),
Dashboard!$I$33=Profiles!$W$4,
Profiles!S58*Dashboard!$F$17)</f>
        <v>0</v>
      </c>
      <c r="V59" s="17">
        <f t="shared" ca="1" si="1"/>
        <v>34311.162375437503</v>
      </c>
      <c r="W59" s="17">
        <f t="shared" ca="1" si="2"/>
        <v>0</v>
      </c>
      <c r="X59" s="17">
        <f t="shared" ca="1" si="3"/>
        <v>2864.1259580280603</v>
      </c>
      <c r="Y59" s="17">
        <f t="shared" ca="1" si="4"/>
        <v>2864.1259580280603</v>
      </c>
      <c r="Z59" s="17">
        <f t="shared" ca="1" si="5"/>
        <v>0</v>
      </c>
      <c r="AC59" s="9"/>
    </row>
    <row r="60" spans="2:29" x14ac:dyDescent="0.55000000000000004">
      <c r="B60" s="7">
        <v>3</v>
      </c>
      <c r="C60" s="7" t="str">
        <f t="shared" si="0"/>
        <v>3-9</v>
      </c>
      <c r="D60" s="7">
        <v>3</v>
      </c>
      <c r="E60" s="7" t="s">
        <v>11</v>
      </c>
      <c r="F60" s="7">
        <v>9</v>
      </c>
      <c r="G60" s="7" t="s">
        <v>92</v>
      </c>
      <c r="H60" s="17">
        <f>Profiles!F59*
(INDEX(Dashboard!$F$28:$Q$28,
MATCH('Load-Resource Balance'!B60,Dashboard!$F$3:$Q$3,0)))</f>
        <v>28926.575168484709</v>
      </c>
      <c r="I60" s="16">
        <f xml:space="preserve">
INDEX(Dashboard!$F$4:$Q$18,
MATCH(I$3,Dashboard!$E$4:$E$18,0),
MATCH($B60,Dashboard!$F$3:$Q$3,0))
*
INDEX(Profiles!$G$3:$R$290,
MATCH('Load-Resource Balance'!$C60,Profiles!$E$3:$E$290,0),
MATCH('Load-Resource Balance'!I$3,Profiles!$G$2:$R$2,0))</f>
        <v>1140</v>
      </c>
      <c r="J60" s="16">
        <f xml:space="preserve">
INDEX(Dashboard!$F$4:$Q$18,
MATCH(J$3,Dashboard!$E$4:$E$18,0),
MATCH($B60,Dashboard!$F$3:$Q$3,0))
*
INDEX(Profiles!$G$3:$R$290,
MATCH('Load-Resource Balance'!$C60,Profiles!$E$3:$E$290,0),
MATCH('Load-Resource Balance'!J$3,Profiles!$G$2:$R$2,0))</f>
        <v>1245</v>
      </c>
      <c r="K60" s="16">
        <f xml:space="preserve">
INDEX(Dashboard!$F$4:$Q$18,
MATCH(K$3,Dashboard!$E$4:$E$18,0),
MATCH($B60,Dashboard!$F$3:$Q$3,0))
*
INDEX(Profiles!$G$3:$R$290,
MATCH('Load-Resource Balance'!$C60,Profiles!$E$3:$E$290,0),
MATCH('Load-Resource Balance'!K$3,Profiles!$G$2:$R$2,0))</f>
        <v>212</v>
      </c>
      <c r="L60" s="16">
        <f xml:space="preserve">
INDEX(Dashboard!$F$4:$Q$18,
MATCH(L$3,Dashboard!$E$4:$E$18,0),
MATCH($B60,Dashboard!$F$3:$Q$3,0))
*
INDEX(Profiles!$G$3:$R$290,
MATCH('Load-Resource Balance'!$C60,Profiles!$E$3:$E$290,0),
MATCH('Load-Resource Balance'!L$3,Profiles!$G$2:$R$2,0))</f>
        <v>430</v>
      </c>
      <c r="M60" s="16">
        <f xml:space="preserve">
INDEX(Dashboard!$F$4:$Q$18,
MATCH(M$3,Dashboard!$E$4:$E$18,0),
MATCH($B60,Dashboard!$F$3:$Q$3,0))
*
INDEX(Profiles!$G$3:$R$290,
MATCH('Load-Resource Balance'!$C60,Profiles!$E$3:$E$290,0),
MATCH('Load-Resource Balance'!M$3,Profiles!$G$2:$R$2,0))</f>
        <v>9245</v>
      </c>
      <c r="N60" s="16">
        <f xml:space="preserve">
INDEX(Dashboard!$F$4:$Q$18,
MATCH(N$3,Dashboard!$E$4:$E$18,0),
MATCH($B60,Dashboard!$F$3:$Q$3,0))
*
INDEX(Profiles!$G$3:$R$290,
MATCH('Load-Resource Balance'!$C60,Profiles!$E$3:$E$290,0),
MATCH('Load-Resource Balance'!N$3,Profiles!$G$2:$R$2,0))</f>
        <v>0</v>
      </c>
      <c r="O60" s="16">
        <f xml:space="preserve">
INDEX(Dashboard!$F$4:$Q$18,
MATCH(O$3,Dashboard!$E$4:$E$18,0),
MATCH($B60,Dashboard!$F$3:$Q$3,0))
*
INDEX(Profiles!$G$3:$R$290,
MATCH('Load-Resource Balance'!$C60,Profiles!$E$3:$E$290,0),
MATCH('Load-Resource Balance'!O$3,Profiles!$G$2:$R$2,0))</f>
        <v>4701</v>
      </c>
      <c r="P60" s="16">
        <f xml:space="preserve">
INDEX(Dashboard!$F$4:$Q$18,
MATCH(P$3,Dashboard!$E$4:$E$18,0),
MATCH($B60,Dashboard!$F$3:$Q$3,0))
*
INDEX(Profiles!$G$3:$R$290,
MATCH('Load-Resource Balance'!$C60,Profiles!$E$3:$E$290,0),
MATCH('Load-Resource Balance'!P$3,Profiles!$G$2:$R$2,0))</f>
        <v>4313</v>
      </c>
      <c r="Q60" s="16">
        <f xml:space="preserve">
INDEX(Dashboard!$F$4:$Q$18,
MATCH(Q$3,Dashboard!$E$4:$E$18,0),
MATCH($B60,Dashboard!$F$3:$Q$3,0))
*
INDEX(Profiles!$G$3:$R$290,
MATCH('Load-Resource Balance'!$C60,Profiles!$E$3:$E$290,0),
MATCH('Load-Resource Balance'!Q$3,Profiles!$G$2:$R$2,0))</f>
        <v>0</v>
      </c>
      <c r="R60" s="16">
        <f xml:space="preserve">
INDEX(Dashboard!$F$4:$Q$18,
MATCH(R$3,Dashboard!$E$4:$E$18,0),
MATCH($B60,Dashboard!$F$3:$Q$3,0))
*
INDEX(Profiles!$G$3:$R$290,
MATCH('Load-Resource Balance'!$C60,Profiles!$E$3:$E$290,0),
MATCH('Load-Resource Balance'!R$3,Profiles!$G$2:$R$2,0))</f>
        <v>4000</v>
      </c>
      <c r="S60" s="16">
        <f ca="1" xml:space="preserve">
INDEX(Dashboard!$F$4:$Q$18,
MATCH(S$3,Dashboard!$E$4:$E$18,0),
MATCH($B60,Dashboard!$F$3:$Q$3,0))
*
INDEX(Profiles!$G$3:$R$290,
MATCH('Load-Resource Balance'!$C60,Profiles!$E$3:$E$290,0),
MATCH('Load-Resource Balance'!S$3,Profiles!$G$2:$R$2,0))</f>
        <v>656.58797737422583</v>
      </c>
      <c r="T60" s="16">
        <f ca="1" xml:space="preserve">
INDEX(Dashboard!$F$4:$Q$18,
MATCH(T$3,Dashboard!$E$4:$E$18,0),
MATCH($B60,Dashboard!$F$3:$Q$3,0))
*
INDEX(Profiles!$G$3:$R$290,
MATCH('Load-Resource Balance'!$C60,Profiles!$E$3:$E$290,0),
MATCH('Load-Resource Balance'!T$3,Profiles!$G$2:$R$2,0))</f>
        <v>14459.790388922493</v>
      </c>
      <c r="U60" s="16" cm="1">
        <f t="array" aca="1" ref="U60" ca="1">_xlfn.IFS(Dashboard!$I$33=Profiles!$W$3,
IF(H60-SUM(I60:T60)&gt;0,H60-SUM(I60:T60),0),
Dashboard!$I$33=Profiles!$W$4,
Profiles!S59*Dashboard!$F$17)</f>
        <v>0</v>
      </c>
      <c r="V60" s="17">
        <f t="shared" ca="1" si="1"/>
        <v>40402.378366296718</v>
      </c>
      <c r="W60" s="17">
        <f t="shared" ca="1" si="2"/>
        <v>0</v>
      </c>
      <c r="X60" s="17">
        <f t="shared" ca="1" si="3"/>
        <v>11475.803197812009</v>
      </c>
      <c r="Y60" s="17">
        <f t="shared" ca="1" si="4"/>
        <v>11475.803197812009</v>
      </c>
      <c r="Z60" s="17">
        <f t="shared" ca="1" si="5"/>
        <v>0</v>
      </c>
      <c r="AC60" s="9"/>
    </row>
    <row r="61" spans="2:29" x14ac:dyDescent="0.55000000000000004">
      <c r="B61" s="7">
        <v>3</v>
      </c>
      <c r="C61" s="7" t="str">
        <f t="shared" si="0"/>
        <v>3-10</v>
      </c>
      <c r="D61" s="7">
        <v>3</v>
      </c>
      <c r="E61" s="7" t="s">
        <v>11</v>
      </c>
      <c r="F61" s="7">
        <v>10</v>
      </c>
      <c r="G61" s="7" t="s">
        <v>92</v>
      </c>
      <c r="H61" s="17">
        <f>Profiles!F60*
(INDEX(Dashboard!$F$28:$Q$28,
MATCH('Load-Resource Balance'!B61,Dashboard!$F$3:$Q$3,0)))</f>
        <v>26426.913842488</v>
      </c>
      <c r="I61" s="16">
        <f xml:space="preserve">
INDEX(Dashboard!$F$4:$Q$18,
MATCH(I$3,Dashboard!$E$4:$E$18,0),
MATCH($B61,Dashboard!$F$3:$Q$3,0))
*
INDEX(Profiles!$G$3:$R$290,
MATCH('Load-Resource Balance'!$C61,Profiles!$E$3:$E$290,0),
MATCH('Load-Resource Balance'!I$3,Profiles!$G$2:$R$2,0))</f>
        <v>1140</v>
      </c>
      <c r="J61" s="16">
        <f xml:space="preserve">
INDEX(Dashboard!$F$4:$Q$18,
MATCH(J$3,Dashboard!$E$4:$E$18,0),
MATCH($B61,Dashboard!$F$3:$Q$3,0))
*
INDEX(Profiles!$G$3:$R$290,
MATCH('Load-Resource Balance'!$C61,Profiles!$E$3:$E$290,0),
MATCH('Load-Resource Balance'!J$3,Profiles!$G$2:$R$2,0))</f>
        <v>1245</v>
      </c>
      <c r="K61" s="16">
        <f xml:space="preserve">
INDEX(Dashboard!$F$4:$Q$18,
MATCH(K$3,Dashboard!$E$4:$E$18,0),
MATCH($B61,Dashboard!$F$3:$Q$3,0))
*
INDEX(Profiles!$G$3:$R$290,
MATCH('Load-Resource Balance'!$C61,Profiles!$E$3:$E$290,0),
MATCH('Load-Resource Balance'!K$3,Profiles!$G$2:$R$2,0))</f>
        <v>212</v>
      </c>
      <c r="L61" s="16">
        <f xml:space="preserve">
INDEX(Dashboard!$F$4:$Q$18,
MATCH(L$3,Dashboard!$E$4:$E$18,0),
MATCH($B61,Dashboard!$F$3:$Q$3,0))
*
INDEX(Profiles!$G$3:$R$290,
MATCH('Load-Resource Balance'!$C61,Profiles!$E$3:$E$290,0),
MATCH('Load-Resource Balance'!L$3,Profiles!$G$2:$R$2,0))</f>
        <v>430</v>
      </c>
      <c r="M61" s="16">
        <f xml:space="preserve">
INDEX(Dashboard!$F$4:$Q$18,
MATCH(M$3,Dashboard!$E$4:$E$18,0),
MATCH($B61,Dashboard!$F$3:$Q$3,0))
*
INDEX(Profiles!$G$3:$R$290,
MATCH('Load-Resource Balance'!$C61,Profiles!$E$3:$E$290,0),
MATCH('Load-Resource Balance'!M$3,Profiles!$G$2:$R$2,0))</f>
        <v>9245</v>
      </c>
      <c r="N61" s="16">
        <f xml:space="preserve">
INDEX(Dashboard!$F$4:$Q$18,
MATCH(N$3,Dashboard!$E$4:$E$18,0),
MATCH($B61,Dashboard!$F$3:$Q$3,0))
*
INDEX(Profiles!$G$3:$R$290,
MATCH('Load-Resource Balance'!$C61,Profiles!$E$3:$E$290,0),
MATCH('Load-Resource Balance'!N$3,Profiles!$G$2:$R$2,0))</f>
        <v>0</v>
      </c>
      <c r="O61" s="16">
        <f xml:space="preserve">
INDEX(Dashboard!$F$4:$Q$18,
MATCH(O$3,Dashboard!$E$4:$E$18,0),
MATCH($B61,Dashboard!$F$3:$Q$3,0))
*
INDEX(Profiles!$G$3:$R$290,
MATCH('Load-Resource Balance'!$C61,Profiles!$E$3:$E$290,0),
MATCH('Load-Resource Balance'!O$3,Profiles!$G$2:$R$2,0))</f>
        <v>4701</v>
      </c>
      <c r="P61" s="16">
        <f xml:space="preserve">
INDEX(Dashboard!$F$4:$Q$18,
MATCH(P$3,Dashboard!$E$4:$E$18,0),
MATCH($B61,Dashboard!$F$3:$Q$3,0))
*
INDEX(Profiles!$G$3:$R$290,
MATCH('Load-Resource Balance'!$C61,Profiles!$E$3:$E$290,0),
MATCH('Load-Resource Balance'!P$3,Profiles!$G$2:$R$2,0))</f>
        <v>4313</v>
      </c>
      <c r="Q61" s="16">
        <f xml:space="preserve">
INDEX(Dashboard!$F$4:$Q$18,
MATCH(Q$3,Dashboard!$E$4:$E$18,0),
MATCH($B61,Dashboard!$F$3:$Q$3,0))
*
INDEX(Profiles!$G$3:$R$290,
MATCH('Load-Resource Balance'!$C61,Profiles!$E$3:$E$290,0),
MATCH('Load-Resource Balance'!Q$3,Profiles!$G$2:$R$2,0))</f>
        <v>0</v>
      </c>
      <c r="R61" s="16">
        <f xml:space="preserve">
INDEX(Dashboard!$F$4:$Q$18,
MATCH(R$3,Dashboard!$E$4:$E$18,0),
MATCH($B61,Dashboard!$F$3:$Q$3,0))
*
INDEX(Profiles!$G$3:$R$290,
MATCH('Load-Resource Balance'!$C61,Profiles!$E$3:$E$290,0),
MATCH('Load-Resource Balance'!R$3,Profiles!$G$2:$R$2,0))</f>
        <v>4000</v>
      </c>
      <c r="S61" s="16">
        <f ca="1" xml:space="preserve">
INDEX(Dashboard!$F$4:$Q$18,
MATCH(S$3,Dashboard!$E$4:$E$18,0),
MATCH($B61,Dashboard!$F$3:$Q$3,0))
*
INDEX(Profiles!$G$3:$R$290,
MATCH('Load-Resource Balance'!$C61,Profiles!$E$3:$E$290,0),
MATCH('Load-Resource Balance'!S$3,Profiles!$G$2:$R$2,0))</f>
        <v>588.09429163011384</v>
      </c>
      <c r="T61" s="16">
        <f ca="1" xml:space="preserve">
INDEX(Dashboard!$F$4:$Q$18,
MATCH(T$3,Dashboard!$E$4:$E$18,0),
MATCH($B61,Dashboard!$F$3:$Q$3,0))
*
INDEX(Profiles!$G$3:$R$290,
MATCH('Load-Resource Balance'!$C61,Profiles!$E$3:$E$290,0),
MATCH('Load-Resource Balance'!T$3,Profiles!$G$2:$R$2,0))</f>
        <v>17149.184249933409</v>
      </c>
      <c r="U61" s="16" cm="1">
        <f t="array" aca="1" ref="U61" ca="1">_xlfn.IFS(Dashboard!$I$33=Profiles!$W$3,
IF(H61-SUM(I61:T61)&gt;0,H61-SUM(I61:T61),0),
Dashboard!$I$33=Profiles!$W$4,
Profiles!S60*Dashboard!$F$17)</f>
        <v>0</v>
      </c>
      <c r="V61" s="17">
        <f t="shared" ca="1" si="1"/>
        <v>43023.278541563523</v>
      </c>
      <c r="W61" s="17">
        <f t="shared" ca="1" si="2"/>
        <v>0</v>
      </c>
      <c r="X61" s="17">
        <f t="shared" ca="1" si="3"/>
        <v>16596.364699075522</v>
      </c>
      <c r="Y61" s="17">
        <f t="shared" ca="1" si="4"/>
        <v>16596.364699075522</v>
      </c>
      <c r="Z61" s="17">
        <f t="shared" ca="1" si="5"/>
        <v>0</v>
      </c>
      <c r="AC61" s="9"/>
    </row>
    <row r="62" spans="2:29" x14ac:dyDescent="0.55000000000000004">
      <c r="B62" s="7">
        <v>3</v>
      </c>
      <c r="C62" s="7" t="str">
        <f t="shared" si="0"/>
        <v>3-11</v>
      </c>
      <c r="D62" s="7">
        <v>3</v>
      </c>
      <c r="E62" s="7" t="s">
        <v>11</v>
      </c>
      <c r="F62" s="7">
        <v>11</v>
      </c>
      <c r="G62" s="7" t="s">
        <v>92</v>
      </c>
      <c r="H62" s="17">
        <f>Profiles!F61*
(INDEX(Dashboard!$F$28:$Q$28,
MATCH('Load-Resource Balance'!B62,Dashboard!$F$3:$Q$3,0)))</f>
        <v>24727.437786780982</v>
      </c>
      <c r="I62" s="16">
        <f xml:space="preserve">
INDEX(Dashboard!$F$4:$Q$18,
MATCH(I$3,Dashboard!$E$4:$E$18,0),
MATCH($B62,Dashboard!$F$3:$Q$3,0))
*
INDEX(Profiles!$G$3:$R$290,
MATCH('Load-Resource Balance'!$C62,Profiles!$E$3:$E$290,0),
MATCH('Load-Resource Balance'!I$3,Profiles!$G$2:$R$2,0))</f>
        <v>1140</v>
      </c>
      <c r="J62" s="16">
        <f xml:space="preserve">
INDEX(Dashboard!$F$4:$Q$18,
MATCH(J$3,Dashboard!$E$4:$E$18,0),
MATCH($B62,Dashboard!$F$3:$Q$3,0))
*
INDEX(Profiles!$G$3:$R$290,
MATCH('Load-Resource Balance'!$C62,Profiles!$E$3:$E$290,0),
MATCH('Load-Resource Balance'!J$3,Profiles!$G$2:$R$2,0))</f>
        <v>1245</v>
      </c>
      <c r="K62" s="16">
        <f xml:space="preserve">
INDEX(Dashboard!$F$4:$Q$18,
MATCH(K$3,Dashboard!$E$4:$E$18,0),
MATCH($B62,Dashboard!$F$3:$Q$3,0))
*
INDEX(Profiles!$G$3:$R$290,
MATCH('Load-Resource Balance'!$C62,Profiles!$E$3:$E$290,0),
MATCH('Load-Resource Balance'!K$3,Profiles!$G$2:$R$2,0))</f>
        <v>212</v>
      </c>
      <c r="L62" s="16">
        <f xml:space="preserve">
INDEX(Dashboard!$F$4:$Q$18,
MATCH(L$3,Dashboard!$E$4:$E$18,0),
MATCH($B62,Dashboard!$F$3:$Q$3,0))
*
INDEX(Profiles!$G$3:$R$290,
MATCH('Load-Resource Balance'!$C62,Profiles!$E$3:$E$290,0),
MATCH('Load-Resource Balance'!L$3,Profiles!$G$2:$R$2,0))</f>
        <v>430</v>
      </c>
      <c r="M62" s="16">
        <f xml:space="preserve">
INDEX(Dashboard!$F$4:$Q$18,
MATCH(M$3,Dashboard!$E$4:$E$18,0),
MATCH($B62,Dashboard!$F$3:$Q$3,0))
*
INDEX(Profiles!$G$3:$R$290,
MATCH('Load-Resource Balance'!$C62,Profiles!$E$3:$E$290,0),
MATCH('Load-Resource Balance'!M$3,Profiles!$G$2:$R$2,0))</f>
        <v>9245</v>
      </c>
      <c r="N62" s="16">
        <f xml:space="preserve">
INDEX(Dashboard!$F$4:$Q$18,
MATCH(N$3,Dashboard!$E$4:$E$18,0),
MATCH($B62,Dashboard!$F$3:$Q$3,0))
*
INDEX(Profiles!$G$3:$R$290,
MATCH('Load-Resource Balance'!$C62,Profiles!$E$3:$E$290,0),
MATCH('Load-Resource Balance'!N$3,Profiles!$G$2:$R$2,0))</f>
        <v>0</v>
      </c>
      <c r="O62" s="16">
        <f xml:space="preserve">
INDEX(Dashboard!$F$4:$Q$18,
MATCH(O$3,Dashboard!$E$4:$E$18,0),
MATCH($B62,Dashboard!$F$3:$Q$3,0))
*
INDEX(Profiles!$G$3:$R$290,
MATCH('Load-Resource Balance'!$C62,Profiles!$E$3:$E$290,0),
MATCH('Load-Resource Balance'!O$3,Profiles!$G$2:$R$2,0))</f>
        <v>4701</v>
      </c>
      <c r="P62" s="16">
        <f xml:space="preserve">
INDEX(Dashboard!$F$4:$Q$18,
MATCH(P$3,Dashboard!$E$4:$E$18,0),
MATCH($B62,Dashboard!$F$3:$Q$3,0))
*
INDEX(Profiles!$G$3:$R$290,
MATCH('Load-Resource Balance'!$C62,Profiles!$E$3:$E$290,0),
MATCH('Load-Resource Balance'!P$3,Profiles!$G$2:$R$2,0))</f>
        <v>4313</v>
      </c>
      <c r="Q62" s="16">
        <f xml:space="preserve">
INDEX(Dashboard!$F$4:$Q$18,
MATCH(Q$3,Dashboard!$E$4:$E$18,0),
MATCH($B62,Dashboard!$F$3:$Q$3,0))
*
INDEX(Profiles!$G$3:$R$290,
MATCH('Load-Resource Balance'!$C62,Profiles!$E$3:$E$290,0),
MATCH('Load-Resource Balance'!Q$3,Profiles!$G$2:$R$2,0))</f>
        <v>0</v>
      </c>
      <c r="R62" s="16">
        <f xml:space="preserve">
INDEX(Dashboard!$F$4:$Q$18,
MATCH(R$3,Dashboard!$E$4:$E$18,0),
MATCH($B62,Dashboard!$F$3:$Q$3,0))
*
INDEX(Profiles!$G$3:$R$290,
MATCH('Load-Resource Balance'!$C62,Profiles!$E$3:$E$290,0),
MATCH('Load-Resource Balance'!R$3,Profiles!$G$2:$R$2,0))</f>
        <v>4000</v>
      </c>
      <c r="S62" s="16">
        <f ca="1" xml:space="preserve">
INDEX(Dashboard!$F$4:$Q$18,
MATCH(S$3,Dashboard!$E$4:$E$18,0),
MATCH($B62,Dashboard!$F$3:$Q$3,0))
*
INDEX(Profiles!$G$3:$R$290,
MATCH('Load-Resource Balance'!$C62,Profiles!$E$3:$E$290,0),
MATCH('Load-Resource Balance'!S$3,Profiles!$G$2:$R$2,0))</f>
        <v>562.09037143327294</v>
      </c>
      <c r="T62" s="16">
        <f ca="1" xml:space="preserve">
INDEX(Dashboard!$F$4:$Q$18,
MATCH(T$3,Dashboard!$E$4:$E$18,0),
MATCH($B62,Dashboard!$F$3:$Q$3,0))
*
INDEX(Profiles!$G$3:$R$290,
MATCH('Load-Resource Balance'!$C62,Profiles!$E$3:$E$290,0),
MATCH('Load-Resource Balance'!T$3,Profiles!$G$2:$R$2,0))</f>
        <v>18501.360651217215</v>
      </c>
      <c r="U62" s="16" cm="1">
        <f t="array" aca="1" ref="U62" ca="1">_xlfn.IFS(Dashboard!$I$33=Profiles!$W$3,
IF(H62-SUM(I62:T62)&gt;0,H62-SUM(I62:T62),0),
Dashboard!$I$33=Profiles!$W$4,
Profiles!S61*Dashboard!$F$17)</f>
        <v>0</v>
      </c>
      <c r="V62" s="17">
        <f t="shared" ca="1" si="1"/>
        <v>44349.451022650494</v>
      </c>
      <c r="W62" s="17">
        <f t="shared" ca="1" si="2"/>
        <v>0</v>
      </c>
      <c r="X62" s="17">
        <f t="shared" ca="1" si="3"/>
        <v>19622.013235869512</v>
      </c>
      <c r="Y62" s="17">
        <f t="shared" ca="1" si="4"/>
        <v>19622.013235869512</v>
      </c>
      <c r="Z62" s="17">
        <f t="shared" ca="1" si="5"/>
        <v>0</v>
      </c>
      <c r="AC62" s="9"/>
    </row>
    <row r="63" spans="2:29" x14ac:dyDescent="0.55000000000000004">
      <c r="B63" s="7">
        <v>3</v>
      </c>
      <c r="C63" s="7" t="str">
        <f t="shared" si="0"/>
        <v>3-12</v>
      </c>
      <c r="D63" s="7">
        <v>3</v>
      </c>
      <c r="E63" s="7" t="s">
        <v>11</v>
      </c>
      <c r="F63" s="7">
        <v>12</v>
      </c>
      <c r="G63" s="7" t="s">
        <v>92</v>
      </c>
      <c r="H63" s="17">
        <f>Profiles!F62*
(INDEX(Dashboard!$F$28:$Q$28,
MATCH('Load-Resource Balance'!B63,Dashboard!$F$3:$Q$3,0)))</f>
        <v>23671.535816964457</v>
      </c>
      <c r="I63" s="16">
        <f xml:space="preserve">
INDEX(Dashboard!$F$4:$Q$18,
MATCH(I$3,Dashboard!$E$4:$E$18,0),
MATCH($B63,Dashboard!$F$3:$Q$3,0))
*
INDEX(Profiles!$G$3:$R$290,
MATCH('Load-Resource Balance'!$C63,Profiles!$E$3:$E$290,0),
MATCH('Load-Resource Balance'!I$3,Profiles!$G$2:$R$2,0))</f>
        <v>1140</v>
      </c>
      <c r="J63" s="16">
        <f xml:space="preserve">
INDEX(Dashboard!$F$4:$Q$18,
MATCH(J$3,Dashboard!$E$4:$E$18,0),
MATCH($B63,Dashboard!$F$3:$Q$3,0))
*
INDEX(Profiles!$G$3:$R$290,
MATCH('Load-Resource Balance'!$C63,Profiles!$E$3:$E$290,0),
MATCH('Load-Resource Balance'!J$3,Profiles!$G$2:$R$2,0))</f>
        <v>1245</v>
      </c>
      <c r="K63" s="16">
        <f xml:space="preserve">
INDEX(Dashboard!$F$4:$Q$18,
MATCH(K$3,Dashboard!$E$4:$E$18,0),
MATCH($B63,Dashboard!$F$3:$Q$3,0))
*
INDEX(Profiles!$G$3:$R$290,
MATCH('Load-Resource Balance'!$C63,Profiles!$E$3:$E$290,0),
MATCH('Load-Resource Balance'!K$3,Profiles!$G$2:$R$2,0))</f>
        <v>212</v>
      </c>
      <c r="L63" s="16">
        <f xml:space="preserve">
INDEX(Dashboard!$F$4:$Q$18,
MATCH(L$3,Dashboard!$E$4:$E$18,0),
MATCH($B63,Dashboard!$F$3:$Q$3,0))
*
INDEX(Profiles!$G$3:$R$290,
MATCH('Load-Resource Balance'!$C63,Profiles!$E$3:$E$290,0),
MATCH('Load-Resource Balance'!L$3,Profiles!$G$2:$R$2,0))</f>
        <v>430</v>
      </c>
      <c r="M63" s="16">
        <f xml:space="preserve">
INDEX(Dashboard!$F$4:$Q$18,
MATCH(M$3,Dashboard!$E$4:$E$18,0),
MATCH($B63,Dashboard!$F$3:$Q$3,0))
*
INDEX(Profiles!$G$3:$R$290,
MATCH('Load-Resource Balance'!$C63,Profiles!$E$3:$E$290,0),
MATCH('Load-Resource Balance'!M$3,Profiles!$G$2:$R$2,0))</f>
        <v>9245</v>
      </c>
      <c r="N63" s="16">
        <f xml:space="preserve">
INDEX(Dashboard!$F$4:$Q$18,
MATCH(N$3,Dashboard!$E$4:$E$18,0),
MATCH($B63,Dashboard!$F$3:$Q$3,0))
*
INDEX(Profiles!$G$3:$R$290,
MATCH('Load-Resource Balance'!$C63,Profiles!$E$3:$E$290,0),
MATCH('Load-Resource Balance'!N$3,Profiles!$G$2:$R$2,0))</f>
        <v>0</v>
      </c>
      <c r="O63" s="16">
        <f xml:space="preserve">
INDEX(Dashboard!$F$4:$Q$18,
MATCH(O$3,Dashboard!$E$4:$E$18,0),
MATCH($B63,Dashboard!$F$3:$Q$3,0))
*
INDEX(Profiles!$G$3:$R$290,
MATCH('Load-Resource Balance'!$C63,Profiles!$E$3:$E$290,0),
MATCH('Load-Resource Balance'!O$3,Profiles!$G$2:$R$2,0))</f>
        <v>4701</v>
      </c>
      <c r="P63" s="16">
        <f xml:space="preserve">
INDEX(Dashboard!$F$4:$Q$18,
MATCH(P$3,Dashboard!$E$4:$E$18,0),
MATCH($B63,Dashboard!$F$3:$Q$3,0))
*
INDEX(Profiles!$G$3:$R$290,
MATCH('Load-Resource Balance'!$C63,Profiles!$E$3:$E$290,0),
MATCH('Load-Resource Balance'!P$3,Profiles!$G$2:$R$2,0))</f>
        <v>4313</v>
      </c>
      <c r="Q63" s="16">
        <f xml:space="preserve">
INDEX(Dashboard!$F$4:$Q$18,
MATCH(Q$3,Dashboard!$E$4:$E$18,0),
MATCH($B63,Dashboard!$F$3:$Q$3,0))
*
INDEX(Profiles!$G$3:$R$290,
MATCH('Load-Resource Balance'!$C63,Profiles!$E$3:$E$290,0),
MATCH('Load-Resource Balance'!Q$3,Profiles!$G$2:$R$2,0))</f>
        <v>0</v>
      </c>
      <c r="R63" s="16">
        <f xml:space="preserve">
INDEX(Dashboard!$F$4:$Q$18,
MATCH(R$3,Dashboard!$E$4:$E$18,0),
MATCH($B63,Dashboard!$F$3:$Q$3,0))
*
INDEX(Profiles!$G$3:$R$290,
MATCH('Load-Resource Balance'!$C63,Profiles!$E$3:$E$290,0),
MATCH('Load-Resource Balance'!R$3,Profiles!$G$2:$R$2,0))</f>
        <v>4000</v>
      </c>
      <c r="S63" s="16">
        <f ca="1" xml:space="preserve">
INDEX(Dashboard!$F$4:$Q$18,
MATCH(S$3,Dashboard!$E$4:$E$18,0),
MATCH($B63,Dashboard!$F$3:$Q$3,0))
*
INDEX(Profiles!$G$3:$R$290,
MATCH('Load-Resource Balance'!$C63,Profiles!$E$3:$E$290,0),
MATCH('Load-Resource Balance'!S$3,Profiles!$G$2:$R$2,0))</f>
        <v>538.13922010608007</v>
      </c>
      <c r="T63" s="16">
        <f ca="1" xml:space="preserve">
INDEX(Dashboard!$F$4:$Q$18,
MATCH(T$3,Dashboard!$E$4:$E$18,0),
MATCH($B63,Dashboard!$F$3:$Q$3,0))
*
INDEX(Profiles!$G$3:$R$290,
MATCH('Load-Resource Balance'!$C63,Profiles!$E$3:$E$290,0),
MATCH('Load-Resource Balance'!T$3,Profiles!$G$2:$R$2,0))</f>
        <v>18597.207130264895</v>
      </c>
      <c r="U63" s="16" cm="1">
        <f t="array" aca="1" ref="U63" ca="1">_xlfn.IFS(Dashboard!$I$33=Profiles!$W$3,
IF(H63-SUM(I63:T63)&gt;0,H63-SUM(I63:T63),0),
Dashboard!$I$33=Profiles!$W$4,
Profiles!S62*Dashboard!$F$17)</f>
        <v>0</v>
      </c>
      <c r="V63" s="17">
        <f t="shared" ca="1" si="1"/>
        <v>44421.346350370979</v>
      </c>
      <c r="W63" s="17">
        <f t="shared" ca="1" si="2"/>
        <v>0</v>
      </c>
      <c r="X63" s="17">
        <f t="shared" ca="1" si="3"/>
        <v>20749.810533406522</v>
      </c>
      <c r="Y63" s="17">
        <f t="shared" ca="1" si="4"/>
        <v>20749.810533406522</v>
      </c>
      <c r="Z63" s="17">
        <f t="shared" ca="1" si="5"/>
        <v>0</v>
      </c>
      <c r="AC63" s="9"/>
    </row>
    <row r="64" spans="2:29" x14ac:dyDescent="0.55000000000000004">
      <c r="B64" s="7">
        <v>3</v>
      </c>
      <c r="C64" s="7" t="str">
        <f t="shared" si="0"/>
        <v>3-13</v>
      </c>
      <c r="D64" s="7">
        <v>3</v>
      </c>
      <c r="E64" s="7" t="s">
        <v>11</v>
      </c>
      <c r="F64" s="7">
        <v>13</v>
      </c>
      <c r="G64" s="7" t="s">
        <v>92</v>
      </c>
      <c r="H64" s="17">
        <f>Profiles!F63*
(INDEX(Dashboard!$F$28:$Q$28,
MATCH('Load-Resource Balance'!B64,Dashboard!$F$3:$Q$3,0)))</f>
        <v>23804.900028679407</v>
      </c>
      <c r="I64" s="16">
        <f xml:space="preserve">
INDEX(Dashboard!$F$4:$Q$18,
MATCH(I$3,Dashboard!$E$4:$E$18,0),
MATCH($B64,Dashboard!$F$3:$Q$3,0))
*
INDEX(Profiles!$G$3:$R$290,
MATCH('Load-Resource Balance'!$C64,Profiles!$E$3:$E$290,0),
MATCH('Load-Resource Balance'!I$3,Profiles!$G$2:$R$2,0))</f>
        <v>1140</v>
      </c>
      <c r="J64" s="16">
        <f xml:space="preserve">
INDEX(Dashboard!$F$4:$Q$18,
MATCH(J$3,Dashboard!$E$4:$E$18,0),
MATCH($B64,Dashboard!$F$3:$Q$3,0))
*
INDEX(Profiles!$G$3:$R$290,
MATCH('Load-Resource Balance'!$C64,Profiles!$E$3:$E$290,0),
MATCH('Load-Resource Balance'!J$3,Profiles!$G$2:$R$2,0))</f>
        <v>1245</v>
      </c>
      <c r="K64" s="16">
        <f xml:space="preserve">
INDEX(Dashboard!$F$4:$Q$18,
MATCH(K$3,Dashboard!$E$4:$E$18,0),
MATCH($B64,Dashboard!$F$3:$Q$3,0))
*
INDEX(Profiles!$G$3:$R$290,
MATCH('Load-Resource Balance'!$C64,Profiles!$E$3:$E$290,0),
MATCH('Load-Resource Balance'!K$3,Profiles!$G$2:$R$2,0))</f>
        <v>212</v>
      </c>
      <c r="L64" s="16">
        <f xml:space="preserve">
INDEX(Dashboard!$F$4:$Q$18,
MATCH(L$3,Dashboard!$E$4:$E$18,0),
MATCH($B64,Dashboard!$F$3:$Q$3,0))
*
INDEX(Profiles!$G$3:$R$290,
MATCH('Load-Resource Balance'!$C64,Profiles!$E$3:$E$290,0),
MATCH('Load-Resource Balance'!L$3,Profiles!$G$2:$R$2,0))</f>
        <v>430</v>
      </c>
      <c r="M64" s="16">
        <f xml:space="preserve">
INDEX(Dashboard!$F$4:$Q$18,
MATCH(M$3,Dashboard!$E$4:$E$18,0),
MATCH($B64,Dashboard!$F$3:$Q$3,0))
*
INDEX(Profiles!$G$3:$R$290,
MATCH('Load-Resource Balance'!$C64,Profiles!$E$3:$E$290,0),
MATCH('Load-Resource Balance'!M$3,Profiles!$G$2:$R$2,0))</f>
        <v>9245</v>
      </c>
      <c r="N64" s="16">
        <f xml:space="preserve">
INDEX(Dashboard!$F$4:$Q$18,
MATCH(N$3,Dashboard!$E$4:$E$18,0),
MATCH($B64,Dashboard!$F$3:$Q$3,0))
*
INDEX(Profiles!$G$3:$R$290,
MATCH('Load-Resource Balance'!$C64,Profiles!$E$3:$E$290,0),
MATCH('Load-Resource Balance'!N$3,Profiles!$G$2:$R$2,0))</f>
        <v>0</v>
      </c>
      <c r="O64" s="16">
        <f xml:space="preserve">
INDEX(Dashboard!$F$4:$Q$18,
MATCH(O$3,Dashboard!$E$4:$E$18,0),
MATCH($B64,Dashboard!$F$3:$Q$3,0))
*
INDEX(Profiles!$G$3:$R$290,
MATCH('Load-Resource Balance'!$C64,Profiles!$E$3:$E$290,0),
MATCH('Load-Resource Balance'!O$3,Profiles!$G$2:$R$2,0))</f>
        <v>4701</v>
      </c>
      <c r="P64" s="16">
        <f xml:space="preserve">
INDEX(Dashboard!$F$4:$Q$18,
MATCH(P$3,Dashboard!$E$4:$E$18,0),
MATCH($B64,Dashboard!$F$3:$Q$3,0))
*
INDEX(Profiles!$G$3:$R$290,
MATCH('Load-Resource Balance'!$C64,Profiles!$E$3:$E$290,0),
MATCH('Load-Resource Balance'!P$3,Profiles!$G$2:$R$2,0))</f>
        <v>4313</v>
      </c>
      <c r="Q64" s="16">
        <f xml:space="preserve">
INDEX(Dashboard!$F$4:$Q$18,
MATCH(Q$3,Dashboard!$E$4:$E$18,0),
MATCH($B64,Dashboard!$F$3:$Q$3,0))
*
INDEX(Profiles!$G$3:$R$290,
MATCH('Load-Resource Balance'!$C64,Profiles!$E$3:$E$290,0),
MATCH('Load-Resource Balance'!Q$3,Profiles!$G$2:$R$2,0))</f>
        <v>0</v>
      </c>
      <c r="R64" s="16">
        <f xml:space="preserve">
INDEX(Dashboard!$F$4:$Q$18,
MATCH(R$3,Dashboard!$E$4:$E$18,0),
MATCH($B64,Dashboard!$F$3:$Q$3,0))
*
INDEX(Profiles!$G$3:$R$290,
MATCH('Load-Resource Balance'!$C64,Profiles!$E$3:$E$290,0),
MATCH('Load-Resource Balance'!R$3,Profiles!$G$2:$R$2,0))</f>
        <v>4000</v>
      </c>
      <c r="S64" s="16">
        <f ca="1" xml:space="preserve">
INDEX(Dashboard!$F$4:$Q$18,
MATCH(S$3,Dashboard!$E$4:$E$18,0),
MATCH($B64,Dashboard!$F$3:$Q$3,0))
*
INDEX(Profiles!$G$3:$R$290,
MATCH('Load-Resource Balance'!$C64,Profiles!$E$3:$E$290,0),
MATCH('Load-Resource Balance'!S$3,Profiles!$G$2:$R$2,0))</f>
        <v>496.01203521966409</v>
      </c>
      <c r="T64" s="16">
        <f ca="1" xml:space="preserve">
INDEX(Dashboard!$F$4:$Q$18,
MATCH(T$3,Dashboard!$E$4:$E$18,0),
MATCH($B64,Dashboard!$F$3:$Q$3,0))
*
INDEX(Profiles!$G$3:$R$290,
MATCH('Load-Resource Balance'!$C64,Profiles!$E$3:$E$290,0),
MATCH('Load-Resource Balance'!T$3,Profiles!$G$2:$R$2,0))</f>
        <v>18393.661290705091</v>
      </c>
      <c r="U64" s="16" cm="1">
        <f t="array" aca="1" ref="U64" ca="1">_xlfn.IFS(Dashboard!$I$33=Profiles!$W$3,
IF(H64-SUM(I64:T64)&gt;0,H64-SUM(I64:T64),0),
Dashboard!$I$33=Profiles!$W$4,
Profiles!S63*Dashboard!$F$17)</f>
        <v>0</v>
      </c>
      <c r="V64" s="17">
        <f t="shared" ca="1" si="1"/>
        <v>44175.673325924756</v>
      </c>
      <c r="W64" s="17">
        <f t="shared" ca="1" si="2"/>
        <v>0</v>
      </c>
      <c r="X64" s="17">
        <f t="shared" ca="1" si="3"/>
        <v>20370.773297245349</v>
      </c>
      <c r="Y64" s="17">
        <f t="shared" ca="1" si="4"/>
        <v>20370.773297245349</v>
      </c>
      <c r="Z64" s="17">
        <f t="shared" ca="1" si="5"/>
        <v>0</v>
      </c>
      <c r="AC64" s="9"/>
    </row>
    <row r="65" spans="2:29" x14ac:dyDescent="0.55000000000000004">
      <c r="B65" s="7">
        <v>3</v>
      </c>
      <c r="C65" s="7" t="str">
        <f t="shared" si="0"/>
        <v>3-14</v>
      </c>
      <c r="D65" s="7">
        <v>3</v>
      </c>
      <c r="E65" s="7" t="s">
        <v>11</v>
      </c>
      <c r="F65" s="7">
        <v>14</v>
      </c>
      <c r="G65" s="7" t="s">
        <v>92</v>
      </c>
      <c r="H65" s="17">
        <f>Profiles!F64*
(INDEX(Dashboard!$F$28:$Q$28,
MATCH('Load-Resource Balance'!B65,Dashboard!$F$3:$Q$3,0)))</f>
        <v>24532.897331160093</v>
      </c>
      <c r="I65" s="16">
        <f xml:space="preserve">
INDEX(Dashboard!$F$4:$Q$18,
MATCH(I$3,Dashboard!$E$4:$E$18,0),
MATCH($B65,Dashboard!$F$3:$Q$3,0))
*
INDEX(Profiles!$G$3:$R$290,
MATCH('Load-Resource Balance'!$C65,Profiles!$E$3:$E$290,0),
MATCH('Load-Resource Balance'!I$3,Profiles!$G$2:$R$2,0))</f>
        <v>1140</v>
      </c>
      <c r="J65" s="16">
        <f xml:space="preserve">
INDEX(Dashboard!$F$4:$Q$18,
MATCH(J$3,Dashboard!$E$4:$E$18,0),
MATCH($B65,Dashboard!$F$3:$Q$3,0))
*
INDEX(Profiles!$G$3:$R$290,
MATCH('Load-Resource Balance'!$C65,Profiles!$E$3:$E$290,0),
MATCH('Load-Resource Balance'!J$3,Profiles!$G$2:$R$2,0))</f>
        <v>1245</v>
      </c>
      <c r="K65" s="16">
        <f xml:space="preserve">
INDEX(Dashboard!$F$4:$Q$18,
MATCH(K$3,Dashboard!$E$4:$E$18,0),
MATCH($B65,Dashboard!$F$3:$Q$3,0))
*
INDEX(Profiles!$G$3:$R$290,
MATCH('Load-Resource Balance'!$C65,Profiles!$E$3:$E$290,0),
MATCH('Load-Resource Balance'!K$3,Profiles!$G$2:$R$2,0))</f>
        <v>212</v>
      </c>
      <c r="L65" s="16">
        <f xml:space="preserve">
INDEX(Dashboard!$F$4:$Q$18,
MATCH(L$3,Dashboard!$E$4:$E$18,0),
MATCH($B65,Dashboard!$F$3:$Q$3,0))
*
INDEX(Profiles!$G$3:$R$290,
MATCH('Load-Resource Balance'!$C65,Profiles!$E$3:$E$290,0),
MATCH('Load-Resource Balance'!L$3,Profiles!$G$2:$R$2,0))</f>
        <v>430</v>
      </c>
      <c r="M65" s="16">
        <f xml:space="preserve">
INDEX(Dashboard!$F$4:$Q$18,
MATCH(M$3,Dashboard!$E$4:$E$18,0),
MATCH($B65,Dashboard!$F$3:$Q$3,0))
*
INDEX(Profiles!$G$3:$R$290,
MATCH('Load-Resource Balance'!$C65,Profiles!$E$3:$E$290,0),
MATCH('Load-Resource Balance'!M$3,Profiles!$G$2:$R$2,0))</f>
        <v>9245</v>
      </c>
      <c r="N65" s="16">
        <f xml:space="preserve">
INDEX(Dashboard!$F$4:$Q$18,
MATCH(N$3,Dashboard!$E$4:$E$18,0),
MATCH($B65,Dashboard!$F$3:$Q$3,0))
*
INDEX(Profiles!$G$3:$R$290,
MATCH('Load-Resource Balance'!$C65,Profiles!$E$3:$E$290,0),
MATCH('Load-Resource Balance'!N$3,Profiles!$G$2:$R$2,0))</f>
        <v>0</v>
      </c>
      <c r="O65" s="16">
        <f xml:space="preserve">
INDEX(Dashboard!$F$4:$Q$18,
MATCH(O$3,Dashboard!$E$4:$E$18,0),
MATCH($B65,Dashboard!$F$3:$Q$3,0))
*
INDEX(Profiles!$G$3:$R$290,
MATCH('Load-Resource Balance'!$C65,Profiles!$E$3:$E$290,0),
MATCH('Load-Resource Balance'!O$3,Profiles!$G$2:$R$2,0))</f>
        <v>4701</v>
      </c>
      <c r="P65" s="16">
        <f xml:space="preserve">
INDEX(Dashboard!$F$4:$Q$18,
MATCH(P$3,Dashboard!$E$4:$E$18,0),
MATCH($B65,Dashboard!$F$3:$Q$3,0))
*
INDEX(Profiles!$G$3:$R$290,
MATCH('Load-Resource Balance'!$C65,Profiles!$E$3:$E$290,0),
MATCH('Load-Resource Balance'!P$3,Profiles!$G$2:$R$2,0))</f>
        <v>4313</v>
      </c>
      <c r="Q65" s="16">
        <f xml:space="preserve">
INDEX(Dashboard!$F$4:$Q$18,
MATCH(Q$3,Dashboard!$E$4:$E$18,0),
MATCH($B65,Dashboard!$F$3:$Q$3,0))
*
INDEX(Profiles!$G$3:$R$290,
MATCH('Load-Resource Balance'!$C65,Profiles!$E$3:$E$290,0),
MATCH('Load-Resource Balance'!Q$3,Profiles!$G$2:$R$2,0))</f>
        <v>0</v>
      </c>
      <c r="R65" s="16">
        <f xml:space="preserve">
INDEX(Dashboard!$F$4:$Q$18,
MATCH(R$3,Dashboard!$E$4:$E$18,0),
MATCH($B65,Dashboard!$F$3:$Q$3,0))
*
INDEX(Profiles!$G$3:$R$290,
MATCH('Load-Resource Balance'!$C65,Profiles!$E$3:$E$290,0),
MATCH('Load-Resource Balance'!R$3,Profiles!$G$2:$R$2,0))</f>
        <v>4000</v>
      </c>
      <c r="S65" s="16">
        <f ca="1" xml:space="preserve">
INDEX(Dashboard!$F$4:$Q$18,
MATCH(S$3,Dashboard!$E$4:$E$18,0),
MATCH($B65,Dashboard!$F$3:$Q$3,0))
*
INDEX(Profiles!$G$3:$R$290,
MATCH('Load-Resource Balance'!$C65,Profiles!$E$3:$E$290,0),
MATCH('Load-Resource Balance'!S$3,Profiles!$G$2:$R$2,0))</f>
        <v>434.84448036213479</v>
      </c>
      <c r="T65" s="16">
        <f ca="1" xml:space="preserve">
INDEX(Dashboard!$F$4:$Q$18,
MATCH(T$3,Dashboard!$E$4:$E$18,0),
MATCH($B65,Dashboard!$F$3:$Q$3,0))
*
INDEX(Profiles!$G$3:$R$290,
MATCH('Load-Resource Balance'!$C65,Profiles!$E$3:$E$290,0),
MATCH('Load-Resource Balance'!T$3,Profiles!$G$2:$R$2,0))</f>
        <v>17837.957543162061</v>
      </c>
      <c r="U65" s="16" cm="1">
        <f t="array" aca="1" ref="U65" ca="1">_xlfn.IFS(Dashboard!$I$33=Profiles!$W$3,
IF(H65-SUM(I65:T65)&gt;0,H65-SUM(I65:T65),0),
Dashboard!$I$33=Profiles!$W$4,
Profiles!S64*Dashboard!$F$17)</f>
        <v>0</v>
      </c>
      <c r="V65" s="17">
        <f t="shared" ca="1" si="1"/>
        <v>43558.8020235242</v>
      </c>
      <c r="W65" s="17">
        <f t="shared" ca="1" si="2"/>
        <v>0</v>
      </c>
      <c r="X65" s="17">
        <f t="shared" ca="1" si="3"/>
        <v>19025.904692364107</v>
      </c>
      <c r="Y65" s="17">
        <f t="shared" ca="1" si="4"/>
        <v>19025.904692364107</v>
      </c>
      <c r="Z65" s="17">
        <f t="shared" ca="1" si="5"/>
        <v>0</v>
      </c>
      <c r="AC65" s="9"/>
    </row>
    <row r="66" spans="2:29" x14ac:dyDescent="0.55000000000000004">
      <c r="B66" s="7">
        <v>3</v>
      </c>
      <c r="C66" s="7" t="str">
        <f t="shared" si="0"/>
        <v>3-15</v>
      </c>
      <c r="D66" s="7">
        <v>3</v>
      </c>
      <c r="E66" s="7" t="s">
        <v>11</v>
      </c>
      <c r="F66" s="7">
        <v>15</v>
      </c>
      <c r="G66" s="7" t="s">
        <v>92</v>
      </c>
      <c r="H66" s="17">
        <f>Profiles!F65*
(INDEX(Dashboard!$F$28:$Q$28,
MATCH('Load-Resource Balance'!B66,Dashboard!$F$3:$Q$3,0)))</f>
        <v>25812.704353672361</v>
      </c>
      <c r="I66" s="16">
        <f xml:space="preserve">
INDEX(Dashboard!$F$4:$Q$18,
MATCH(I$3,Dashboard!$E$4:$E$18,0),
MATCH($B66,Dashboard!$F$3:$Q$3,0))
*
INDEX(Profiles!$G$3:$R$290,
MATCH('Load-Resource Balance'!$C66,Profiles!$E$3:$E$290,0),
MATCH('Load-Resource Balance'!I$3,Profiles!$G$2:$R$2,0))</f>
        <v>1140</v>
      </c>
      <c r="J66" s="16">
        <f xml:space="preserve">
INDEX(Dashboard!$F$4:$Q$18,
MATCH(J$3,Dashboard!$E$4:$E$18,0),
MATCH($B66,Dashboard!$F$3:$Q$3,0))
*
INDEX(Profiles!$G$3:$R$290,
MATCH('Load-Resource Balance'!$C66,Profiles!$E$3:$E$290,0),
MATCH('Load-Resource Balance'!J$3,Profiles!$G$2:$R$2,0))</f>
        <v>1245</v>
      </c>
      <c r="K66" s="16">
        <f xml:space="preserve">
INDEX(Dashboard!$F$4:$Q$18,
MATCH(K$3,Dashboard!$E$4:$E$18,0),
MATCH($B66,Dashboard!$F$3:$Q$3,0))
*
INDEX(Profiles!$G$3:$R$290,
MATCH('Load-Resource Balance'!$C66,Profiles!$E$3:$E$290,0),
MATCH('Load-Resource Balance'!K$3,Profiles!$G$2:$R$2,0))</f>
        <v>212</v>
      </c>
      <c r="L66" s="16">
        <f xml:space="preserve">
INDEX(Dashboard!$F$4:$Q$18,
MATCH(L$3,Dashboard!$E$4:$E$18,0),
MATCH($B66,Dashboard!$F$3:$Q$3,0))
*
INDEX(Profiles!$G$3:$R$290,
MATCH('Load-Resource Balance'!$C66,Profiles!$E$3:$E$290,0),
MATCH('Load-Resource Balance'!L$3,Profiles!$G$2:$R$2,0))</f>
        <v>430</v>
      </c>
      <c r="M66" s="16">
        <f xml:space="preserve">
INDEX(Dashboard!$F$4:$Q$18,
MATCH(M$3,Dashboard!$E$4:$E$18,0),
MATCH($B66,Dashboard!$F$3:$Q$3,0))
*
INDEX(Profiles!$G$3:$R$290,
MATCH('Load-Resource Balance'!$C66,Profiles!$E$3:$E$290,0),
MATCH('Load-Resource Balance'!M$3,Profiles!$G$2:$R$2,0))</f>
        <v>9245</v>
      </c>
      <c r="N66" s="16">
        <f xml:space="preserve">
INDEX(Dashboard!$F$4:$Q$18,
MATCH(N$3,Dashboard!$E$4:$E$18,0),
MATCH($B66,Dashboard!$F$3:$Q$3,0))
*
INDEX(Profiles!$G$3:$R$290,
MATCH('Load-Resource Balance'!$C66,Profiles!$E$3:$E$290,0),
MATCH('Load-Resource Balance'!N$3,Profiles!$G$2:$R$2,0))</f>
        <v>0</v>
      </c>
      <c r="O66" s="16">
        <f xml:space="preserve">
INDEX(Dashboard!$F$4:$Q$18,
MATCH(O$3,Dashboard!$E$4:$E$18,0),
MATCH($B66,Dashboard!$F$3:$Q$3,0))
*
INDEX(Profiles!$G$3:$R$290,
MATCH('Load-Resource Balance'!$C66,Profiles!$E$3:$E$290,0),
MATCH('Load-Resource Balance'!O$3,Profiles!$G$2:$R$2,0))</f>
        <v>4701</v>
      </c>
      <c r="P66" s="16">
        <f xml:space="preserve">
INDEX(Dashboard!$F$4:$Q$18,
MATCH(P$3,Dashboard!$E$4:$E$18,0),
MATCH($B66,Dashboard!$F$3:$Q$3,0))
*
INDEX(Profiles!$G$3:$R$290,
MATCH('Load-Resource Balance'!$C66,Profiles!$E$3:$E$290,0),
MATCH('Load-Resource Balance'!P$3,Profiles!$G$2:$R$2,0))</f>
        <v>4313</v>
      </c>
      <c r="Q66" s="16">
        <f xml:space="preserve">
INDEX(Dashboard!$F$4:$Q$18,
MATCH(Q$3,Dashboard!$E$4:$E$18,0),
MATCH($B66,Dashboard!$F$3:$Q$3,0))
*
INDEX(Profiles!$G$3:$R$290,
MATCH('Load-Resource Balance'!$C66,Profiles!$E$3:$E$290,0),
MATCH('Load-Resource Balance'!Q$3,Profiles!$G$2:$R$2,0))</f>
        <v>0</v>
      </c>
      <c r="R66" s="16">
        <f xml:space="preserve">
INDEX(Dashboard!$F$4:$Q$18,
MATCH(R$3,Dashboard!$E$4:$E$18,0),
MATCH($B66,Dashboard!$F$3:$Q$3,0))
*
INDEX(Profiles!$G$3:$R$290,
MATCH('Load-Resource Balance'!$C66,Profiles!$E$3:$E$290,0),
MATCH('Load-Resource Balance'!R$3,Profiles!$G$2:$R$2,0))</f>
        <v>4000</v>
      </c>
      <c r="S66" s="16">
        <f ca="1" xml:space="preserve">
INDEX(Dashboard!$F$4:$Q$18,
MATCH(S$3,Dashboard!$E$4:$E$18,0),
MATCH($B66,Dashboard!$F$3:$Q$3,0))
*
INDEX(Profiles!$G$3:$R$290,
MATCH('Load-Resource Balance'!$C66,Profiles!$E$3:$E$290,0),
MATCH('Load-Resource Balance'!S$3,Profiles!$G$2:$R$2,0))</f>
        <v>417.89838573892439</v>
      </c>
      <c r="T66" s="16">
        <f ca="1" xml:space="preserve">
INDEX(Dashboard!$F$4:$Q$18,
MATCH(T$3,Dashboard!$E$4:$E$18,0),
MATCH($B66,Dashboard!$F$3:$Q$3,0))
*
INDEX(Profiles!$G$3:$R$290,
MATCH('Load-Resource Balance'!$C66,Profiles!$E$3:$E$290,0),
MATCH('Load-Resource Balance'!T$3,Profiles!$G$2:$R$2,0))</f>
        <v>16776.924717791826</v>
      </c>
      <c r="U66" s="16" cm="1">
        <f t="array" aca="1" ref="U66" ca="1">_xlfn.IFS(Dashboard!$I$33=Profiles!$W$3,
IF(H66-SUM(I66:T66)&gt;0,H66-SUM(I66:T66),0),
Dashboard!$I$33=Profiles!$W$4,
Profiles!S65*Dashboard!$F$17)</f>
        <v>0</v>
      </c>
      <c r="V66" s="17">
        <f t="shared" ca="1" si="1"/>
        <v>42480.823103530754</v>
      </c>
      <c r="W66" s="17">
        <f t="shared" ca="1" si="2"/>
        <v>0</v>
      </c>
      <c r="X66" s="17">
        <f t="shared" ca="1" si="3"/>
        <v>16668.118749858393</v>
      </c>
      <c r="Y66" s="17">
        <f t="shared" ca="1" si="4"/>
        <v>16668.118749858393</v>
      </c>
      <c r="Z66" s="17">
        <f t="shared" ca="1" si="5"/>
        <v>0</v>
      </c>
      <c r="AC66" s="9"/>
    </row>
    <row r="67" spans="2:29" x14ac:dyDescent="0.55000000000000004">
      <c r="B67" s="7">
        <v>3</v>
      </c>
      <c r="C67" s="7" t="str">
        <f t="shared" si="0"/>
        <v>3-16</v>
      </c>
      <c r="D67" s="7">
        <v>3</v>
      </c>
      <c r="E67" s="7" t="s">
        <v>11</v>
      </c>
      <c r="F67" s="7">
        <v>16</v>
      </c>
      <c r="G67" s="7" t="s">
        <v>92</v>
      </c>
      <c r="H67" s="17">
        <f>Profiles!F66*
(INDEX(Dashboard!$F$28:$Q$28,
MATCH('Load-Resource Balance'!B67,Dashboard!$F$3:$Q$3,0)))</f>
        <v>27601.497725482048</v>
      </c>
      <c r="I67" s="16">
        <f xml:space="preserve">
INDEX(Dashboard!$F$4:$Q$18,
MATCH(I$3,Dashboard!$E$4:$E$18,0),
MATCH($B67,Dashboard!$F$3:$Q$3,0))
*
INDEX(Profiles!$G$3:$R$290,
MATCH('Load-Resource Balance'!$C67,Profiles!$E$3:$E$290,0),
MATCH('Load-Resource Balance'!I$3,Profiles!$G$2:$R$2,0))</f>
        <v>1140</v>
      </c>
      <c r="J67" s="16">
        <f xml:space="preserve">
INDEX(Dashboard!$F$4:$Q$18,
MATCH(J$3,Dashboard!$E$4:$E$18,0),
MATCH($B67,Dashboard!$F$3:$Q$3,0))
*
INDEX(Profiles!$G$3:$R$290,
MATCH('Load-Resource Balance'!$C67,Profiles!$E$3:$E$290,0),
MATCH('Load-Resource Balance'!J$3,Profiles!$G$2:$R$2,0))</f>
        <v>1245</v>
      </c>
      <c r="K67" s="16">
        <f xml:space="preserve">
INDEX(Dashboard!$F$4:$Q$18,
MATCH(K$3,Dashboard!$E$4:$E$18,0),
MATCH($B67,Dashboard!$F$3:$Q$3,0))
*
INDEX(Profiles!$G$3:$R$290,
MATCH('Load-Resource Balance'!$C67,Profiles!$E$3:$E$290,0),
MATCH('Load-Resource Balance'!K$3,Profiles!$G$2:$R$2,0))</f>
        <v>212</v>
      </c>
      <c r="L67" s="16">
        <f xml:space="preserve">
INDEX(Dashboard!$F$4:$Q$18,
MATCH(L$3,Dashboard!$E$4:$E$18,0),
MATCH($B67,Dashboard!$F$3:$Q$3,0))
*
INDEX(Profiles!$G$3:$R$290,
MATCH('Load-Resource Balance'!$C67,Profiles!$E$3:$E$290,0),
MATCH('Load-Resource Balance'!L$3,Profiles!$G$2:$R$2,0))</f>
        <v>430</v>
      </c>
      <c r="M67" s="16">
        <f xml:space="preserve">
INDEX(Dashboard!$F$4:$Q$18,
MATCH(M$3,Dashboard!$E$4:$E$18,0),
MATCH($B67,Dashboard!$F$3:$Q$3,0))
*
INDEX(Profiles!$G$3:$R$290,
MATCH('Load-Resource Balance'!$C67,Profiles!$E$3:$E$290,0),
MATCH('Load-Resource Balance'!M$3,Profiles!$G$2:$R$2,0))</f>
        <v>9245</v>
      </c>
      <c r="N67" s="16">
        <f xml:space="preserve">
INDEX(Dashboard!$F$4:$Q$18,
MATCH(N$3,Dashboard!$E$4:$E$18,0),
MATCH($B67,Dashboard!$F$3:$Q$3,0))
*
INDEX(Profiles!$G$3:$R$290,
MATCH('Load-Resource Balance'!$C67,Profiles!$E$3:$E$290,0),
MATCH('Load-Resource Balance'!N$3,Profiles!$G$2:$R$2,0))</f>
        <v>0</v>
      </c>
      <c r="O67" s="16">
        <f xml:space="preserve">
INDEX(Dashboard!$F$4:$Q$18,
MATCH(O$3,Dashboard!$E$4:$E$18,0),
MATCH($B67,Dashboard!$F$3:$Q$3,0))
*
INDEX(Profiles!$G$3:$R$290,
MATCH('Load-Resource Balance'!$C67,Profiles!$E$3:$E$290,0),
MATCH('Load-Resource Balance'!O$3,Profiles!$G$2:$R$2,0))</f>
        <v>4701</v>
      </c>
      <c r="P67" s="16">
        <f xml:space="preserve">
INDEX(Dashboard!$F$4:$Q$18,
MATCH(P$3,Dashboard!$E$4:$E$18,0),
MATCH($B67,Dashboard!$F$3:$Q$3,0))
*
INDEX(Profiles!$G$3:$R$290,
MATCH('Load-Resource Balance'!$C67,Profiles!$E$3:$E$290,0),
MATCH('Load-Resource Balance'!P$3,Profiles!$G$2:$R$2,0))</f>
        <v>4313</v>
      </c>
      <c r="Q67" s="16">
        <f xml:space="preserve">
INDEX(Dashboard!$F$4:$Q$18,
MATCH(Q$3,Dashboard!$E$4:$E$18,0),
MATCH($B67,Dashboard!$F$3:$Q$3,0))
*
INDEX(Profiles!$G$3:$R$290,
MATCH('Load-Resource Balance'!$C67,Profiles!$E$3:$E$290,0),
MATCH('Load-Resource Balance'!Q$3,Profiles!$G$2:$R$2,0))</f>
        <v>0</v>
      </c>
      <c r="R67" s="16">
        <f xml:space="preserve">
INDEX(Dashboard!$F$4:$Q$18,
MATCH(R$3,Dashboard!$E$4:$E$18,0),
MATCH($B67,Dashboard!$F$3:$Q$3,0))
*
INDEX(Profiles!$G$3:$R$290,
MATCH('Load-Resource Balance'!$C67,Profiles!$E$3:$E$290,0),
MATCH('Load-Resource Balance'!R$3,Profiles!$G$2:$R$2,0))</f>
        <v>4000</v>
      </c>
      <c r="S67" s="16">
        <f ca="1" xml:space="preserve">
INDEX(Dashboard!$F$4:$Q$18,
MATCH(S$3,Dashboard!$E$4:$E$18,0),
MATCH($B67,Dashboard!$F$3:$Q$3,0))
*
INDEX(Profiles!$G$3:$R$290,
MATCH('Load-Resource Balance'!$C67,Profiles!$E$3:$E$290,0),
MATCH('Load-Resource Balance'!S$3,Profiles!$G$2:$R$2,0))</f>
        <v>396.06742857946176</v>
      </c>
      <c r="T67" s="16">
        <f ca="1" xml:space="preserve">
INDEX(Dashboard!$F$4:$Q$18,
MATCH(T$3,Dashboard!$E$4:$E$18,0),
MATCH($B67,Dashboard!$F$3:$Q$3,0))
*
INDEX(Profiles!$G$3:$R$290,
MATCH('Load-Resource Balance'!$C67,Profiles!$E$3:$E$290,0),
MATCH('Load-Resource Balance'!T$3,Profiles!$G$2:$R$2,0))</f>
        <v>14733.676954699205</v>
      </c>
      <c r="U67" s="16" cm="1">
        <f t="array" aca="1" ref="U67" ca="1">_xlfn.IFS(Dashboard!$I$33=Profiles!$W$3,
IF(H67-SUM(I67:T67)&gt;0,H67-SUM(I67:T67),0),
Dashboard!$I$33=Profiles!$W$4,
Profiles!S66*Dashboard!$F$17)</f>
        <v>0</v>
      </c>
      <c r="V67" s="17">
        <f t="shared" ca="1" si="1"/>
        <v>40415.744383278667</v>
      </c>
      <c r="W67" s="17">
        <f t="shared" ca="1" si="2"/>
        <v>0</v>
      </c>
      <c r="X67" s="17">
        <f t="shared" ca="1" si="3"/>
        <v>12814.246657796619</v>
      </c>
      <c r="Y67" s="17">
        <f t="shared" ca="1" si="4"/>
        <v>12814.246657796619</v>
      </c>
      <c r="Z67" s="17">
        <f t="shared" ca="1" si="5"/>
        <v>0</v>
      </c>
      <c r="AC67" s="9"/>
    </row>
    <row r="68" spans="2:29" x14ac:dyDescent="0.55000000000000004">
      <c r="B68" s="7">
        <v>3</v>
      </c>
      <c r="C68" s="7" t="str">
        <f t="shared" ref="C68:C131" si="6">D68&amp;"-"&amp;F68</f>
        <v>3-17</v>
      </c>
      <c r="D68" s="7">
        <v>3</v>
      </c>
      <c r="E68" s="7" t="s">
        <v>11</v>
      </c>
      <c r="F68" s="7">
        <v>17</v>
      </c>
      <c r="G68" s="7" t="s">
        <v>93</v>
      </c>
      <c r="H68" s="17">
        <f>Profiles!F67*
(INDEX(Dashboard!$F$28:$Q$28,
MATCH('Load-Resource Balance'!B68,Dashboard!$F$3:$Q$3,0)))</f>
        <v>30630.9453237042</v>
      </c>
      <c r="I68" s="16">
        <f xml:space="preserve">
INDEX(Dashboard!$F$4:$Q$18,
MATCH(I$3,Dashboard!$E$4:$E$18,0),
MATCH($B68,Dashboard!$F$3:$Q$3,0))
*
INDEX(Profiles!$G$3:$R$290,
MATCH('Load-Resource Balance'!$C68,Profiles!$E$3:$E$290,0),
MATCH('Load-Resource Balance'!I$3,Profiles!$G$2:$R$2,0))</f>
        <v>1140</v>
      </c>
      <c r="J68" s="16">
        <f xml:space="preserve">
INDEX(Dashboard!$F$4:$Q$18,
MATCH(J$3,Dashboard!$E$4:$E$18,0),
MATCH($B68,Dashboard!$F$3:$Q$3,0))
*
INDEX(Profiles!$G$3:$R$290,
MATCH('Load-Resource Balance'!$C68,Profiles!$E$3:$E$290,0),
MATCH('Load-Resource Balance'!J$3,Profiles!$G$2:$R$2,0))</f>
        <v>1245</v>
      </c>
      <c r="K68" s="16">
        <f xml:space="preserve">
INDEX(Dashboard!$F$4:$Q$18,
MATCH(K$3,Dashboard!$E$4:$E$18,0),
MATCH($B68,Dashboard!$F$3:$Q$3,0))
*
INDEX(Profiles!$G$3:$R$290,
MATCH('Load-Resource Balance'!$C68,Profiles!$E$3:$E$290,0),
MATCH('Load-Resource Balance'!K$3,Profiles!$G$2:$R$2,0))</f>
        <v>212</v>
      </c>
      <c r="L68" s="16">
        <f xml:space="preserve">
INDEX(Dashboard!$F$4:$Q$18,
MATCH(L$3,Dashboard!$E$4:$E$18,0),
MATCH($B68,Dashboard!$F$3:$Q$3,0))
*
INDEX(Profiles!$G$3:$R$290,
MATCH('Load-Resource Balance'!$C68,Profiles!$E$3:$E$290,0),
MATCH('Load-Resource Balance'!L$3,Profiles!$G$2:$R$2,0))</f>
        <v>430</v>
      </c>
      <c r="M68" s="16">
        <f xml:space="preserve">
INDEX(Dashboard!$F$4:$Q$18,
MATCH(M$3,Dashboard!$E$4:$E$18,0),
MATCH($B68,Dashboard!$F$3:$Q$3,0))
*
INDEX(Profiles!$G$3:$R$290,
MATCH('Load-Resource Balance'!$C68,Profiles!$E$3:$E$290,0),
MATCH('Load-Resource Balance'!M$3,Profiles!$G$2:$R$2,0))</f>
        <v>9245</v>
      </c>
      <c r="N68" s="16">
        <f xml:space="preserve">
INDEX(Dashboard!$F$4:$Q$18,
MATCH(N$3,Dashboard!$E$4:$E$18,0),
MATCH($B68,Dashboard!$F$3:$Q$3,0))
*
INDEX(Profiles!$G$3:$R$290,
MATCH('Load-Resource Balance'!$C68,Profiles!$E$3:$E$290,0),
MATCH('Load-Resource Balance'!N$3,Profiles!$G$2:$R$2,0))</f>
        <v>0</v>
      </c>
      <c r="O68" s="16">
        <f xml:space="preserve">
INDEX(Dashboard!$F$4:$Q$18,
MATCH(O$3,Dashboard!$E$4:$E$18,0),
MATCH($B68,Dashboard!$F$3:$Q$3,0))
*
INDEX(Profiles!$G$3:$R$290,
MATCH('Load-Resource Balance'!$C68,Profiles!$E$3:$E$290,0),
MATCH('Load-Resource Balance'!O$3,Profiles!$G$2:$R$2,0))</f>
        <v>4701</v>
      </c>
      <c r="P68" s="16">
        <f xml:space="preserve">
INDEX(Dashboard!$F$4:$Q$18,
MATCH(P$3,Dashboard!$E$4:$E$18,0),
MATCH($B68,Dashboard!$F$3:$Q$3,0))
*
INDEX(Profiles!$G$3:$R$290,
MATCH('Load-Resource Balance'!$C68,Profiles!$E$3:$E$290,0),
MATCH('Load-Resource Balance'!P$3,Profiles!$G$2:$R$2,0))</f>
        <v>4313</v>
      </c>
      <c r="Q68" s="16">
        <f xml:space="preserve">
INDEX(Dashboard!$F$4:$Q$18,
MATCH(Q$3,Dashboard!$E$4:$E$18,0),
MATCH($B68,Dashboard!$F$3:$Q$3,0))
*
INDEX(Profiles!$G$3:$R$290,
MATCH('Load-Resource Balance'!$C68,Profiles!$E$3:$E$290,0),
MATCH('Load-Resource Balance'!Q$3,Profiles!$G$2:$R$2,0))</f>
        <v>0</v>
      </c>
      <c r="R68" s="16">
        <f xml:space="preserve">
INDEX(Dashboard!$F$4:$Q$18,
MATCH(R$3,Dashboard!$E$4:$E$18,0),
MATCH($B68,Dashboard!$F$3:$Q$3,0))
*
INDEX(Profiles!$G$3:$R$290,
MATCH('Load-Resource Balance'!$C68,Profiles!$E$3:$E$290,0),
MATCH('Load-Resource Balance'!R$3,Profiles!$G$2:$R$2,0))</f>
        <v>4000</v>
      </c>
      <c r="S68" s="16">
        <f ca="1" xml:space="preserve">
INDEX(Dashboard!$F$4:$Q$18,
MATCH(S$3,Dashboard!$E$4:$E$18,0),
MATCH($B68,Dashboard!$F$3:$Q$3,0))
*
INDEX(Profiles!$G$3:$R$290,
MATCH('Load-Resource Balance'!$C68,Profiles!$E$3:$E$290,0),
MATCH('Load-Resource Balance'!S$3,Profiles!$G$2:$R$2,0))</f>
        <v>430.86718067014795</v>
      </c>
      <c r="T68" s="16">
        <f ca="1" xml:space="preserve">
INDEX(Dashboard!$F$4:$Q$18,
MATCH(T$3,Dashboard!$E$4:$E$18,0),
MATCH($B68,Dashboard!$F$3:$Q$3,0))
*
INDEX(Profiles!$G$3:$R$290,
MATCH('Load-Resource Balance'!$C68,Profiles!$E$3:$E$290,0),
MATCH('Load-Resource Balance'!T$3,Profiles!$G$2:$R$2,0))</f>
        <v>9293.8438562511674</v>
      </c>
      <c r="U68" s="16" cm="1">
        <f t="array" aca="1" ref="U68" ca="1">_xlfn.IFS(Dashboard!$I$33=Profiles!$W$3,
IF(H68-SUM(I68:T68)&gt;0,H68-SUM(I68:T68),0),
Dashboard!$I$33=Profiles!$W$4,
Profiles!S67*Dashboard!$F$17)</f>
        <v>0</v>
      </c>
      <c r="V68" s="17">
        <f t="shared" ref="V68:V131" ca="1" si="7">SUM(I68:U68)</f>
        <v>35010.711036921319</v>
      </c>
      <c r="W68" s="17">
        <f t="shared" ref="W68:W131" ca="1" si="8">IF(V68&lt;H68,H68-V68,0)</f>
        <v>0</v>
      </c>
      <c r="X68" s="17">
        <f t="shared" ref="X68:X131" ca="1" si="9">SUM(I68:T68)-H68</f>
        <v>4379.7657132171189</v>
      </c>
      <c r="Y68" s="17">
        <f t="shared" ca="1" si="4"/>
        <v>4379.7657132171189</v>
      </c>
      <c r="Z68" s="17">
        <f t="shared" ca="1" si="5"/>
        <v>0</v>
      </c>
      <c r="AC68" s="9"/>
    </row>
    <row r="69" spans="2:29" x14ac:dyDescent="0.55000000000000004">
      <c r="B69" s="7">
        <v>3</v>
      </c>
      <c r="C69" s="7" t="str">
        <f t="shared" si="6"/>
        <v>3-18</v>
      </c>
      <c r="D69" s="7">
        <v>3</v>
      </c>
      <c r="E69" s="7" t="s">
        <v>11</v>
      </c>
      <c r="F69" s="7">
        <v>18</v>
      </c>
      <c r="G69" s="7" t="s">
        <v>93</v>
      </c>
      <c r="H69" s="17">
        <f>Profiles!F68*
(INDEX(Dashboard!$F$28:$Q$28,
MATCH('Load-Resource Balance'!B69,Dashboard!$F$3:$Q$3,0)))</f>
        <v>34092.297203902293</v>
      </c>
      <c r="I69" s="16">
        <f xml:space="preserve">
INDEX(Dashboard!$F$4:$Q$18,
MATCH(I$3,Dashboard!$E$4:$E$18,0),
MATCH($B69,Dashboard!$F$3:$Q$3,0))
*
INDEX(Profiles!$G$3:$R$290,
MATCH('Load-Resource Balance'!$C69,Profiles!$E$3:$E$290,0),
MATCH('Load-Resource Balance'!I$3,Profiles!$G$2:$R$2,0))</f>
        <v>1140</v>
      </c>
      <c r="J69" s="16">
        <f xml:space="preserve">
INDEX(Dashboard!$F$4:$Q$18,
MATCH(J$3,Dashboard!$E$4:$E$18,0),
MATCH($B69,Dashboard!$F$3:$Q$3,0))
*
INDEX(Profiles!$G$3:$R$290,
MATCH('Load-Resource Balance'!$C69,Profiles!$E$3:$E$290,0),
MATCH('Load-Resource Balance'!J$3,Profiles!$G$2:$R$2,0))</f>
        <v>1245</v>
      </c>
      <c r="K69" s="16">
        <f xml:space="preserve">
INDEX(Dashboard!$F$4:$Q$18,
MATCH(K$3,Dashboard!$E$4:$E$18,0),
MATCH($B69,Dashboard!$F$3:$Q$3,0))
*
INDEX(Profiles!$G$3:$R$290,
MATCH('Load-Resource Balance'!$C69,Profiles!$E$3:$E$290,0),
MATCH('Load-Resource Balance'!K$3,Profiles!$G$2:$R$2,0))</f>
        <v>212</v>
      </c>
      <c r="L69" s="16">
        <f xml:space="preserve">
INDEX(Dashboard!$F$4:$Q$18,
MATCH(L$3,Dashboard!$E$4:$E$18,0),
MATCH($B69,Dashboard!$F$3:$Q$3,0))
*
INDEX(Profiles!$G$3:$R$290,
MATCH('Load-Resource Balance'!$C69,Profiles!$E$3:$E$290,0),
MATCH('Load-Resource Balance'!L$3,Profiles!$G$2:$R$2,0))</f>
        <v>430</v>
      </c>
      <c r="M69" s="16">
        <f xml:space="preserve">
INDEX(Dashboard!$F$4:$Q$18,
MATCH(M$3,Dashboard!$E$4:$E$18,0),
MATCH($B69,Dashboard!$F$3:$Q$3,0))
*
INDEX(Profiles!$G$3:$R$290,
MATCH('Load-Resource Balance'!$C69,Profiles!$E$3:$E$290,0),
MATCH('Load-Resource Balance'!M$3,Profiles!$G$2:$R$2,0))</f>
        <v>9245</v>
      </c>
      <c r="N69" s="16">
        <f xml:space="preserve">
INDEX(Dashboard!$F$4:$Q$18,
MATCH(N$3,Dashboard!$E$4:$E$18,0),
MATCH($B69,Dashboard!$F$3:$Q$3,0))
*
INDEX(Profiles!$G$3:$R$290,
MATCH('Load-Resource Balance'!$C69,Profiles!$E$3:$E$290,0),
MATCH('Load-Resource Balance'!N$3,Profiles!$G$2:$R$2,0))</f>
        <v>0</v>
      </c>
      <c r="O69" s="16">
        <f xml:space="preserve">
INDEX(Dashboard!$F$4:$Q$18,
MATCH(O$3,Dashboard!$E$4:$E$18,0),
MATCH($B69,Dashboard!$F$3:$Q$3,0))
*
INDEX(Profiles!$G$3:$R$290,
MATCH('Load-Resource Balance'!$C69,Profiles!$E$3:$E$290,0),
MATCH('Load-Resource Balance'!O$3,Profiles!$G$2:$R$2,0))</f>
        <v>4701</v>
      </c>
      <c r="P69" s="16">
        <f xml:space="preserve">
INDEX(Dashboard!$F$4:$Q$18,
MATCH(P$3,Dashboard!$E$4:$E$18,0),
MATCH($B69,Dashboard!$F$3:$Q$3,0))
*
INDEX(Profiles!$G$3:$R$290,
MATCH('Load-Resource Balance'!$C69,Profiles!$E$3:$E$290,0),
MATCH('Load-Resource Balance'!P$3,Profiles!$G$2:$R$2,0))</f>
        <v>4313</v>
      </c>
      <c r="Q69" s="16">
        <f xml:space="preserve">
INDEX(Dashboard!$F$4:$Q$18,
MATCH(Q$3,Dashboard!$E$4:$E$18,0),
MATCH($B69,Dashboard!$F$3:$Q$3,0))
*
INDEX(Profiles!$G$3:$R$290,
MATCH('Load-Resource Balance'!$C69,Profiles!$E$3:$E$290,0),
MATCH('Load-Resource Balance'!Q$3,Profiles!$G$2:$R$2,0))</f>
        <v>0</v>
      </c>
      <c r="R69" s="16">
        <f xml:space="preserve">
INDEX(Dashboard!$F$4:$Q$18,
MATCH(R$3,Dashboard!$E$4:$E$18,0),
MATCH($B69,Dashboard!$F$3:$Q$3,0))
*
INDEX(Profiles!$G$3:$R$290,
MATCH('Load-Resource Balance'!$C69,Profiles!$E$3:$E$290,0),
MATCH('Load-Resource Balance'!R$3,Profiles!$G$2:$R$2,0))</f>
        <v>4000</v>
      </c>
      <c r="S69" s="16">
        <f ca="1" xml:space="preserve">
INDEX(Dashboard!$F$4:$Q$18,
MATCH(S$3,Dashboard!$E$4:$E$18,0),
MATCH($B69,Dashboard!$F$3:$Q$3,0))
*
INDEX(Profiles!$G$3:$R$290,
MATCH('Load-Resource Balance'!$C69,Profiles!$E$3:$E$290,0),
MATCH('Load-Resource Balance'!S$3,Profiles!$G$2:$R$2,0))</f>
        <v>425.04212178796183</v>
      </c>
      <c r="T69" s="16">
        <f ca="1" xml:space="preserve">
INDEX(Dashboard!$F$4:$Q$18,
MATCH(T$3,Dashboard!$E$4:$E$18,0),
MATCH($B69,Dashboard!$F$3:$Q$3,0))
*
INDEX(Profiles!$G$3:$R$290,
MATCH('Load-Resource Balance'!$C69,Profiles!$E$3:$E$290,0),
MATCH('Load-Resource Balance'!T$3,Profiles!$G$2:$R$2,0))</f>
        <v>1161.4114008204626</v>
      </c>
      <c r="U69" s="16" cm="1">
        <f t="array" aca="1" ref="U69" ca="1">_xlfn.IFS(Dashboard!$I$33=Profiles!$W$3,
IF(H69-SUM(I69:T69)&gt;0,H69-SUM(I69:T69),0),
Dashboard!$I$33=Profiles!$W$4,
Profiles!S68*Dashboard!$F$17)</f>
        <v>7219.8436812938671</v>
      </c>
      <c r="V69" s="17">
        <f t="shared" ca="1" si="7"/>
        <v>34092.297203902293</v>
      </c>
      <c r="W69" s="17">
        <f t="shared" ca="1" si="8"/>
        <v>0</v>
      </c>
      <c r="X69" s="17">
        <f t="shared" ca="1" si="9"/>
        <v>-7219.8436812938671</v>
      </c>
      <c r="Y69" s="17">
        <f t="shared" ref="Y69:Y132" ca="1" si="10">IF(X69&gt;0,X69,0)</f>
        <v>0</v>
      </c>
      <c r="Z69" s="17">
        <f t="shared" ref="Z69:Z132" ca="1" si="11">IF(X69&lt;0,-X69,0)</f>
        <v>7219.8436812938671</v>
      </c>
      <c r="AC69" s="9"/>
    </row>
    <row r="70" spans="2:29" x14ac:dyDescent="0.55000000000000004">
      <c r="B70" s="7">
        <v>3</v>
      </c>
      <c r="C70" s="7" t="str">
        <f t="shared" si="6"/>
        <v>3-19</v>
      </c>
      <c r="D70" s="7">
        <v>3</v>
      </c>
      <c r="E70" s="7" t="s">
        <v>11</v>
      </c>
      <c r="F70" s="7">
        <v>19</v>
      </c>
      <c r="G70" s="7" t="s">
        <v>93</v>
      </c>
      <c r="H70" s="17">
        <f>Profiles!F69*
(INDEX(Dashboard!$F$28:$Q$28,
MATCH('Load-Resource Balance'!B70,Dashboard!$F$3:$Q$3,0)))</f>
        <v>37081.368481146521</v>
      </c>
      <c r="I70" s="16">
        <f xml:space="preserve">
INDEX(Dashboard!$F$4:$Q$18,
MATCH(I$3,Dashboard!$E$4:$E$18,0),
MATCH($B70,Dashboard!$F$3:$Q$3,0))
*
INDEX(Profiles!$G$3:$R$290,
MATCH('Load-Resource Balance'!$C70,Profiles!$E$3:$E$290,0),
MATCH('Load-Resource Balance'!I$3,Profiles!$G$2:$R$2,0))</f>
        <v>1140</v>
      </c>
      <c r="J70" s="16">
        <f xml:space="preserve">
INDEX(Dashboard!$F$4:$Q$18,
MATCH(J$3,Dashboard!$E$4:$E$18,0),
MATCH($B70,Dashboard!$F$3:$Q$3,0))
*
INDEX(Profiles!$G$3:$R$290,
MATCH('Load-Resource Balance'!$C70,Profiles!$E$3:$E$290,0),
MATCH('Load-Resource Balance'!J$3,Profiles!$G$2:$R$2,0))</f>
        <v>1245</v>
      </c>
      <c r="K70" s="16">
        <f xml:space="preserve">
INDEX(Dashboard!$F$4:$Q$18,
MATCH(K$3,Dashboard!$E$4:$E$18,0),
MATCH($B70,Dashboard!$F$3:$Q$3,0))
*
INDEX(Profiles!$G$3:$R$290,
MATCH('Load-Resource Balance'!$C70,Profiles!$E$3:$E$290,0),
MATCH('Load-Resource Balance'!K$3,Profiles!$G$2:$R$2,0))</f>
        <v>212</v>
      </c>
      <c r="L70" s="16">
        <f xml:space="preserve">
INDEX(Dashboard!$F$4:$Q$18,
MATCH(L$3,Dashboard!$E$4:$E$18,0),
MATCH($B70,Dashboard!$F$3:$Q$3,0))
*
INDEX(Profiles!$G$3:$R$290,
MATCH('Load-Resource Balance'!$C70,Profiles!$E$3:$E$290,0),
MATCH('Load-Resource Balance'!L$3,Profiles!$G$2:$R$2,0))</f>
        <v>430</v>
      </c>
      <c r="M70" s="16">
        <f xml:space="preserve">
INDEX(Dashboard!$F$4:$Q$18,
MATCH(M$3,Dashboard!$E$4:$E$18,0),
MATCH($B70,Dashboard!$F$3:$Q$3,0))
*
INDEX(Profiles!$G$3:$R$290,
MATCH('Load-Resource Balance'!$C70,Profiles!$E$3:$E$290,0),
MATCH('Load-Resource Balance'!M$3,Profiles!$G$2:$R$2,0))</f>
        <v>9245</v>
      </c>
      <c r="N70" s="16">
        <f xml:space="preserve">
INDEX(Dashboard!$F$4:$Q$18,
MATCH(N$3,Dashboard!$E$4:$E$18,0),
MATCH($B70,Dashboard!$F$3:$Q$3,0))
*
INDEX(Profiles!$G$3:$R$290,
MATCH('Load-Resource Balance'!$C70,Profiles!$E$3:$E$290,0),
MATCH('Load-Resource Balance'!N$3,Profiles!$G$2:$R$2,0))</f>
        <v>0</v>
      </c>
      <c r="O70" s="16">
        <f xml:space="preserve">
INDEX(Dashboard!$F$4:$Q$18,
MATCH(O$3,Dashboard!$E$4:$E$18,0),
MATCH($B70,Dashboard!$F$3:$Q$3,0))
*
INDEX(Profiles!$G$3:$R$290,
MATCH('Load-Resource Balance'!$C70,Profiles!$E$3:$E$290,0),
MATCH('Load-Resource Balance'!O$3,Profiles!$G$2:$R$2,0))</f>
        <v>4701</v>
      </c>
      <c r="P70" s="16">
        <f xml:space="preserve">
INDEX(Dashboard!$F$4:$Q$18,
MATCH(P$3,Dashboard!$E$4:$E$18,0),
MATCH($B70,Dashboard!$F$3:$Q$3,0))
*
INDEX(Profiles!$G$3:$R$290,
MATCH('Load-Resource Balance'!$C70,Profiles!$E$3:$E$290,0),
MATCH('Load-Resource Balance'!P$3,Profiles!$G$2:$R$2,0))</f>
        <v>4313</v>
      </c>
      <c r="Q70" s="16">
        <f xml:space="preserve">
INDEX(Dashboard!$F$4:$Q$18,
MATCH(Q$3,Dashboard!$E$4:$E$18,0),
MATCH($B70,Dashboard!$F$3:$Q$3,0))
*
INDEX(Profiles!$G$3:$R$290,
MATCH('Load-Resource Balance'!$C70,Profiles!$E$3:$E$290,0),
MATCH('Load-Resource Balance'!Q$3,Profiles!$G$2:$R$2,0))</f>
        <v>744</v>
      </c>
      <c r="R70" s="16">
        <f xml:space="preserve">
INDEX(Dashboard!$F$4:$Q$18,
MATCH(R$3,Dashboard!$E$4:$E$18,0),
MATCH($B70,Dashboard!$F$3:$Q$3,0))
*
INDEX(Profiles!$G$3:$R$290,
MATCH('Load-Resource Balance'!$C70,Profiles!$E$3:$E$290,0),
MATCH('Load-Resource Balance'!R$3,Profiles!$G$2:$R$2,0))</f>
        <v>4000</v>
      </c>
      <c r="S70" s="16">
        <f ca="1" xml:space="preserve">
INDEX(Dashboard!$F$4:$Q$18,
MATCH(S$3,Dashboard!$E$4:$E$18,0),
MATCH($B70,Dashboard!$F$3:$Q$3,0))
*
INDEX(Profiles!$G$3:$R$290,
MATCH('Load-Resource Balance'!$C70,Profiles!$E$3:$E$290,0),
MATCH('Load-Resource Balance'!S$3,Profiles!$G$2:$R$2,0))</f>
        <v>565.31534899576934</v>
      </c>
      <c r="T70" s="16">
        <f ca="1" xml:space="preserve">
INDEX(Dashboard!$F$4:$Q$18,
MATCH(T$3,Dashboard!$E$4:$E$18,0),
MATCH($B70,Dashboard!$F$3:$Q$3,0))
*
INDEX(Profiles!$G$3:$R$290,
MATCH('Load-Resource Balance'!$C70,Profiles!$E$3:$E$290,0),
MATCH('Load-Resource Balance'!T$3,Profiles!$G$2:$R$2,0))</f>
        <v>-10.005047085868712</v>
      </c>
      <c r="U70" s="16" cm="1">
        <f t="array" aca="1" ref="U70" ca="1">_xlfn.IFS(Dashboard!$I$33=Profiles!$W$3,
IF(H70-SUM(I70:T70)&gt;0,H70-SUM(I70:T70),0),
Dashboard!$I$33=Profiles!$W$4,
Profiles!S69*Dashboard!$F$17)</f>
        <v>10496.058179236621</v>
      </c>
      <c r="V70" s="17">
        <f t="shared" ca="1" si="7"/>
        <v>37081.368481146521</v>
      </c>
      <c r="W70" s="17">
        <f t="shared" ca="1" si="8"/>
        <v>0</v>
      </c>
      <c r="X70" s="17">
        <f t="shared" ca="1" si="9"/>
        <v>-10496.058179236621</v>
      </c>
      <c r="Y70" s="17">
        <f t="shared" ca="1" si="10"/>
        <v>0</v>
      </c>
      <c r="Z70" s="17">
        <f t="shared" ca="1" si="11"/>
        <v>10496.058179236621</v>
      </c>
      <c r="AC70" s="9"/>
    </row>
    <row r="71" spans="2:29" x14ac:dyDescent="0.55000000000000004">
      <c r="B71" s="7">
        <v>3</v>
      </c>
      <c r="C71" s="7" t="str">
        <f t="shared" si="6"/>
        <v>3-20</v>
      </c>
      <c r="D71" s="7">
        <v>3</v>
      </c>
      <c r="E71" s="7" t="s">
        <v>11</v>
      </c>
      <c r="F71" s="7">
        <v>20</v>
      </c>
      <c r="G71" s="7" t="s">
        <v>93</v>
      </c>
      <c r="H71" s="17">
        <f>Profiles!F70*
(INDEX(Dashboard!$F$28:$Q$28,
MATCH('Load-Resource Balance'!B71,Dashboard!$F$3:$Q$3,0)))</f>
        <v>36999.392314312565</v>
      </c>
      <c r="I71" s="16">
        <f xml:space="preserve">
INDEX(Dashboard!$F$4:$Q$18,
MATCH(I$3,Dashboard!$E$4:$E$18,0),
MATCH($B71,Dashboard!$F$3:$Q$3,0))
*
INDEX(Profiles!$G$3:$R$290,
MATCH('Load-Resource Balance'!$C71,Profiles!$E$3:$E$290,0),
MATCH('Load-Resource Balance'!I$3,Profiles!$G$2:$R$2,0))</f>
        <v>1140</v>
      </c>
      <c r="J71" s="16">
        <f xml:space="preserve">
INDEX(Dashboard!$F$4:$Q$18,
MATCH(J$3,Dashboard!$E$4:$E$18,0),
MATCH($B71,Dashboard!$F$3:$Q$3,0))
*
INDEX(Profiles!$G$3:$R$290,
MATCH('Load-Resource Balance'!$C71,Profiles!$E$3:$E$290,0),
MATCH('Load-Resource Balance'!J$3,Profiles!$G$2:$R$2,0))</f>
        <v>1245</v>
      </c>
      <c r="K71" s="16">
        <f xml:space="preserve">
INDEX(Dashboard!$F$4:$Q$18,
MATCH(K$3,Dashboard!$E$4:$E$18,0),
MATCH($B71,Dashboard!$F$3:$Q$3,0))
*
INDEX(Profiles!$G$3:$R$290,
MATCH('Load-Resource Balance'!$C71,Profiles!$E$3:$E$290,0),
MATCH('Load-Resource Balance'!K$3,Profiles!$G$2:$R$2,0))</f>
        <v>212</v>
      </c>
      <c r="L71" s="16">
        <f xml:space="preserve">
INDEX(Dashboard!$F$4:$Q$18,
MATCH(L$3,Dashboard!$E$4:$E$18,0),
MATCH($B71,Dashboard!$F$3:$Q$3,0))
*
INDEX(Profiles!$G$3:$R$290,
MATCH('Load-Resource Balance'!$C71,Profiles!$E$3:$E$290,0),
MATCH('Load-Resource Balance'!L$3,Profiles!$G$2:$R$2,0))</f>
        <v>430</v>
      </c>
      <c r="M71" s="16">
        <f xml:space="preserve">
INDEX(Dashboard!$F$4:$Q$18,
MATCH(M$3,Dashboard!$E$4:$E$18,0),
MATCH($B71,Dashboard!$F$3:$Q$3,0))
*
INDEX(Profiles!$G$3:$R$290,
MATCH('Load-Resource Balance'!$C71,Profiles!$E$3:$E$290,0),
MATCH('Load-Resource Balance'!M$3,Profiles!$G$2:$R$2,0))</f>
        <v>9245</v>
      </c>
      <c r="N71" s="16">
        <f xml:space="preserve">
INDEX(Dashboard!$F$4:$Q$18,
MATCH(N$3,Dashboard!$E$4:$E$18,0),
MATCH($B71,Dashboard!$F$3:$Q$3,0))
*
INDEX(Profiles!$G$3:$R$290,
MATCH('Load-Resource Balance'!$C71,Profiles!$E$3:$E$290,0),
MATCH('Load-Resource Balance'!N$3,Profiles!$G$2:$R$2,0))</f>
        <v>0</v>
      </c>
      <c r="O71" s="16">
        <f xml:space="preserve">
INDEX(Dashboard!$F$4:$Q$18,
MATCH(O$3,Dashboard!$E$4:$E$18,0),
MATCH($B71,Dashboard!$F$3:$Q$3,0))
*
INDEX(Profiles!$G$3:$R$290,
MATCH('Load-Resource Balance'!$C71,Profiles!$E$3:$E$290,0),
MATCH('Load-Resource Balance'!O$3,Profiles!$G$2:$R$2,0))</f>
        <v>4701</v>
      </c>
      <c r="P71" s="16">
        <f xml:space="preserve">
INDEX(Dashboard!$F$4:$Q$18,
MATCH(P$3,Dashboard!$E$4:$E$18,0),
MATCH($B71,Dashboard!$F$3:$Q$3,0))
*
INDEX(Profiles!$G$3:$R$290,
MATCH('Load-Resource Balance'!$C71,Profiles!$E$3:$E$290,0),
MATCH('Load-Resource Balance'!P$3,Profiles!$G$2:$R$2,0))</f>
        <v>4313</v>
      </c>
      <c r="Q71" s="16">
        <f xml:space="preserve">
INDEX(Dashboard!$F$4:$Q$18,
MATCH(Q$3,Dashboard!$E$4:$E$18,0),
MATCH($B71,Dashboard!$F$3:$Q$3,0))
*
INDEX(Profiles!$G$3:$R$290,
MATCH('Load-Resource Balance'!$C71,Profiles!$E$3:$E$290,0),
MATCH('Load-Resource Balance'!Q$3,Profiles!$G$2:$R$2,0))</f>
        <v>744</v>
      </c>
      <c r="R71" s="16">
        <f xml:space="preserve">
INDEX(Dashboard!$F$4:$Q$18,
MATCH(R$3,Dashboard!$E$4:$E$18,0),
MATCH($B71,Dashboard!$F$3:$Q$3,0))
*
INDEX(Profiles!$G$3:$R$290,
MATCH('Load-Resource Balance'!$C71,Profiles!$E$3:$E$290,0),
MATCH('Load-Resource Balance'!R$3,Profiles!$G$2:$R$2,0))</f>
        <v>4000</v>
      </c>
      <c r="S71" s="16">
        <f ca="1" xml:space="preserve">
INDEX(Dashboard!$F$4:$Q$18,
MATCH(S$3,Dashboard!$E$4:$E$18,0),
MATCH($B71,Dashboard!$F$3:$Q$3,0))
*
INDEX(Profiles!$G$3:$R$290,
MATCH('Load-Resource Balance'!$C71,Profiles!$E$3:$E$290,0),
MATCH('Load-Resource Balance'!S$3,Profiles!$G$2:$R$2,0))</f>
        <v>717.75247988961644</v>
      </c>
      <c r="T71" s="16">
        <f ca="1" xml:space="preserve">
INDEX(Dashboard!$F$4:$Q$18,
MATCH(T$3,Dashboard!$E$4:$E$18,0),
MATCH($B71,Dashboard!$F$3:$Q$3,0))
*
INDEX(Profiles!$G$3:$R$290,
MATCH('Load-Resource Balance'!$C71,Profiles!$E$3:$E$290,0),
MATCH('Load-Resource Balance'!T$3,Profiles!$G$2:$R$2,0))</f>
        <v>-10.004502903886785</v>
      </c>
      <c r="U71" s="16" cm="1">
        <f t="array" aca="1" ref="U71" ca="1">_xlfn.IFS(Dashboard!$I$33=Profiles!$W$3,
IF(H71-SUM(I71:T71)&gt;0,H71-SUM(I71:T71),0),
Dashboard!$I$33=Profiles!$W$4,
Profiles!S70*Dashboard!$F$17)</f>
        <v>10261.644337326838</v>
      </c>
      <c r="V71" s="17">
        <f t="shared" ca="1" si="7"/>
        <v>36999.392314312565</v>
      </c>
      <c r="W71" s="17">
        <f t="shared" ca="1" si="8"/>
        <v>0</v>
      </c>
      <c r="X71" s="17">
        <f t="shared" ca="1" si="9"/>
        <v>-10261.644337326838</v>
      </c>
      <c r="Y71" s="17">
        <f t="shared" ca="1" si="10"/>
        <v>0</v>
      </c>
      <c r="Z71" s="17">
        <f t="shared" ca="1" si="11"/>
        <v>10261.644337326838</v>
      </c>
      <c r="AC71" s="9"/>
    </row>
    <row r="72" spans="2:29" x14ac:dyDescent="0.55000000000000004">
      <c r="B72" s="7">
        <v>3</v>
      </c>
      <c r="C72" s="7" t="str">
        <f t="shared" si="6"/>
        <v>3-21</v>
      </c>
      <c r="D72" s="7">
        <v>3</v>
      </c>
      <c r="E72" s="7" t="s">
        <v>11</v>
      </c>
      <c r="F72" s="7">
        <v>21</v>
      </c>
      <c r="G72" s="7" t="s">
        <v>93</v>
      </c>
      <c r="H72" s="17">
        <f>Profiles!F71*
(INDEX(Dashboard!$F$28:$Q$28,
MATCH('Load-Resource Balance'!B72,Dashboard!$F$3:$Q$3,0)))</f>
        <v>36020.57241181752</v>
      </c>
      <c r="I72" s="16">
        <f xml:space="preserve">
INDEX(Dashboard!$F$4:$Q$18,
MATCH(I$3,Dashboard!$E$4:$E$18,0),
MATCH($B72,Dashboard!$F$3:$Q$3,0))
*
INDEX(Profiles!$G$3:$R$290,
MATCH('Load-Resource Balance'!$C72,Profiles!$E$3:$E$290,0),
MATCH('Load-Resource Balance'!I$3,Profiles!$G$2:$R$2,0))</f>
        <v>1140</v>
      </c>
      <c r="J72" s="16">
        <f xml:space="preserve">
INDEX(Dashboard!$F$4:$Q$18,
MATCH(J$3,Dashboard!$E$4:$E$18,0),
MATCH($B72,Dashboard!$F$3:$Q$3,0))
*
INDEX(Profiles!$G$3:$R$290,
MATCH('Load-Resource Balance'!$C72,Profiles!$E$3:$E$290,0),
MATCH('Load-Resource Balance'!J$3,Profiles!$G$2:$R$2,0))</f>
        <v>1245</v>
      </c>
      <c r="K72" s="16">
        <f xml:space="preserve">
INDEX(Dashboard!$F$4:$Q$18,
MATCH(K$3,Dashboard!$E$4:$E$18,0),
MATCH($B72,Dashboard!$F$3:$Q$3,0))
*
INDEX(Profiles!$G$3:$R$290,
MATCH('Load-Resource Balance'!$C72,Profiles!$E$3:$E$290,0),
MATCH('Load-Resource Balance'!K$3,Profiles!$G$2:$R$2,0))</f>
        <v>212</v>
      </c>
      <c r="L72" s="16">
        <f xml:space="preserve">
INDEX(Dashboard!$F$4:$Q$18,
MATCH(L$3,Dashboard!$E$4:$E$18,0),
MATCH($B72,Dashboard!$F$3:$Q$3,0))
*
INDEX(Profiles!$G$3:$R$290,
MATCH('Load-Resource Balance'!$C72,Profiles!$E$3:$E$290,0),
MATCH('Load-Resource Balance'!L$3,Profiles!$G$2:$R$2,0))</f>
        <v>430</v>
      </c>
      <c r="M72" s="16">
        <f xml:space="preserve">
INDEX(Dashboard!$F$4:$Q$18,
MATCH(M$3,Dashboard!$E$4:$E$18,0),
MATCH($B72,Dashboard!$F$3:$Q$3,0))
*
INDEX(Profiles!$G$3:$R$290,
MATCH('Load-Resource Balance'!$C72,Profiles!$E$3:$E$290,0),
MATCH('Load-Resource Balance'!M$3,Profiles!$G$2:$R$2,0))</f>
        <v>9245</v>
      </c>
      <c r="N72" s="16">
        <f xml:space="preserve">
INDEX(Dashboard!$F$4:$Q$18,
MATCH(N$3,Dashboard!$E$4:$E$18,0),
MATCH($B72,Dashboard!$F$3:$Q$3,0))
*
INDEX(Profiles!$G$3:$R$290,
MATCH('Load-Resource Balance'!$C72,Profiles!$E$3:$E$290,0),
MATCH('Load-Resource Balance'!N$3,Profiles!$G$2:$R$2,0))</f>
        <v>0</v>
      </c>
      <c r="O72" s="16">
        <f xml:space="preserve">
INDEX(Dashboard!$F$4:$Q$18,
MATCH(O$3,Dashboard!$E$4:$E$18,0),
MATCH($B72,Dashboard!$F$3:$Q$3,0))
*
INDEX(Profiles!$G$3:$R$290,
MATCH('Load-Resource Balance'!$C72,Profiles!$E$3:$E$290,0),
MATCH('Load-Resource Balance'!O$3,Profiles!$G$2:$R$2,0))</f>
        <v>4701</v>
      </c>
      <c r="P72" s="16">
        <f xml:space="preserve">
INDEX(Dashboard!$F$4:$Q$18,
MATCH(P$3,Dashboard!$E$4:$E$18,0),
MATCH($B72,Dashboard!$F$3:$Q$3,0))
*
INDEX(Profiles!$G$3:$R$290,
MATCH('Load-Resource Balance'!$C72,Profiles!$E$3:$E$290,0),
MATCH('Load-Resource Balance'!P$3,Profiles!$G$2:$R$2,0))</f>
        <v>4313</v>
      </c>
      <c r="Q72" s="16">
        <f xml:space="preserve">
INDEX(Dashboard!$F$4:$Q$18,
MATCH(Q$3,Dashboard!$E$4:$E$18,0),
MATCH($B72,Dashboard!$F$3:$Q$3,0))
*
INDEX(Profiles!$G$3:$R$290,
MATCH('Load-Resource Balance'!$C72,Profiles!$E$3:$E$290,0),
MATCH('Load-Resource Balance'!Q$3,Profiles!$G$2:$R$2,0))</f>
        <v>744</v>
      </c>
      <c r="R72" s="16">
        <f xml:space="preserve">
INDEX(Dashboard!$F$4:$Q$18,
MATCH(R$3,Dashboard!$E$4:$E$18,0),
MATCH($B72,Dashboard!$F$3:$Q$3,0))
*
INDEX(Profiles!$G$3:$R$290,
MATCH('Load-Resource Balance'!$C72,Profiles!$E$3:$E$290,0),
MATCH('Load-Resource Balance'!R$3,Profiles!$G$2:$R$2,0))</f>
        <v>4000</v>
      </c>
      <c r="S72" s="16">
        <f ca="1" xml:space="preserve">
INDEX(Dashboard!$F$4:$Q$18,
MATCH(S$3,Dashboard!$E$4:$E$18,0),
MATCH($B72,Dashboard!$F$3:$Q$3,0))
*
INDEX(Profiles!$G$3:$R$290,
MATCH('Load-Resource Balance'!$C72,Profiles!$E$3:$E$290,0),
MATCH('Load-Resource Balance'!S$3,Profiles!$G$2:$R$2,0))</f>
        <v>929.65753829647861</v>
      </c>
      <c r="T72" s="16">
        <f ca="1" xml:space="preserve">
INDEX(Dashboard!$F$4:$Q$18,
MATCH(T$3,Dashboard!$E$4:$E$18,0),
MATCH($B72,Dashboard!$F$3:$Q$3,0))
*
INDEX(Profiles!$G$3:$R$290,
MATCH('Load-Resource Balance'!$C72,Profiles!$E$3:$E$290,0),
MATCH('Load-Resource Balance'!T$3,Profiles!$G$2:$R$2,0))</f>
        <v>-10.004176896282374</v>
      </c>
      <c r="U72" s="16" cm="1">
        <f t="array" aca="1" ref="U72" ca="1">_xlfn.IFS(Dashboard!$I$33=Profiles!$W$3,
IF(H72-SUM(I72:T72)&gt;0,H72-SUM(I72:T72),0),
Dashboard!$I$33=Profiles!$W$4,
Profiles!S71*Dashboard!$F$17)</f>
        <v>9070.9190504173239</v>
      </c>
      <c r="V72" s="17">
        <f t="shared" ca="1" si="7"/>
        <v>36020.57241181752</v>
      </c>
      <c r="W72" s="17">
        <f t="shared" ca="1" si="8"/>
        <v>0</v>
      </c>
      <c r="X72" s="17">
        <f t="shared" ca="1" si="9"/>
        <v>-9070.9190504173239</v>
      </c>
      <c r="Y72" s="17">
        <f t="shared" ca="1" si="10"/>
        <v>0</v>
      </c>
      <c r="Z72" s="17">
        <f t="shared" ca="1" si="11"/>
        <v>9070.9190504173239</v>
      </c>
      <c r="AC72" s="9"/>
    </row>
    <row r="73" spans="2:29" x14ac:dyDescent="0.55000000000000004">
      <c r="B73" s="7">
        <v>3</v>
      </c>
      <c r="C73" s="7" t="str">
        <f t="shared" si="6"/>
        <v>3-22</v>
      </c>
      <c r="D73" s="7">
        <v>3</v>
      </c>
      <c r="E73" s="7" t="s">
        <v>11</v>
      </c>
      <c r="F73" s="7">
        <v>22</v>
      </c>
      <c r="G73" s="7" t="s">
        <v>93</v>
      </c>
      <c r="H73" s="17">
        <f>Profiles!F72*
(INDEX(Dashboard!$F$28:$Q$28,
MATCH('Load-Resource Balance'!B73,Dashboard!$F$3:$Q$3,0)))</f>
        <v>33486.652389233488</v>
      </c>
      <c r="I73" s="16">
        <f xml:space="preserve">
INDEX(Dashboard!$F$4:$Q$18,
MATCH(I$3,Dashboard!$E$4:$E$18,0),
MATCH($B73,Dashboard!$F$3:$Q$3,0))
*
INDEX(Profiles!$G$3:$R$290,
MATCH('Load-Resource Balance'!$C73,Profiles!$E$3:$E$290,0),
MATCH('Load-Resource Balance'!I$3,Profiles!$G$2:$R$2,0))</f>
        <v>1140</v>
      </c>
      <c r="J73" s="16">
        <f xml:space="preserve">
INDEX(Dashboard!$F$4:$Q$18,
MATCH(J$3,Dashboard!$E$4:$E$18,0),
MATCH($B73,Dashboard!$F$3:$Q$3,0))
*
INDEX(Profiles!$G$3:$R$290,
MATCH('Load-Resource Balance'!$C73,Profiles!$E$3:$E$290,0),
MATCH('Load-Resource Balance'!J$3,Profiles!$G$2:$R$2,0))</f>
        <v>1245</v>
      </c>
      <c r="K73" s="16">
        <f xml:space="preserve">
INDEX(Dashboard!$F$4:$Q$18,
MATCH(K$3,Dashboard!$E$4:$E$18,0),
MATCH($B73,Dashboard!$F$3:$Q$3,0))
*
INDEX(Profiles!$G$3:$R$290,
MATCH('Load-Resource Balance'!$C73,Profiles!$E$3:$E$290,0),
MATCH('Load-Resource Balance'!K$3,Profiles!$G$2:$R$2,0))</f>
        <v>212</v>
      </c>
      <c r="L73" s="16">
        <f xml:space="preserve">
INDEX(Dashboard!$F$4:$Q$18,
MATCH(L$3,Dashboard!$E$4:$E$18,0),
MATCH($B73,Dashboard!$F$3:$Q$3,0))
*
INDEX(Profiles!$G$3:$R$290,
MATCH('Load-Resource Balance'!$C73,Profiles!$E$3:$E$290,0),
MATCH('Load-Resource Balance'!L$3,Profiles!$G$2:$R$2,0))</f>
        <v>430</v>
      </c>
      <c r="M73" s="16">
        <f xml:space="preserve">
INDEX(Dashboard!$F$4:$Q$18,
MATCH(M$3,Dashboard!$E$4:$E$18,0),
MATCH($B73,Dashboard!$F$3:$Q$3,0))
*
INDEX(Profiles!$G$3:$R$290,
MATCH('Load-Resource Balance'!$C73,Profiles!$E$3:$E$290,0),
MATCH('Load-Resource Balance'!M$3,Profiles!$G$2:$R$2,0))</f>
        <v>9245</v>
      </c>
      <c r="N73" s="16">
        <f xml:space="preserve">
INDEX(Dashboard!$F$4:$Q$18,
MATCH(N$3,Dashboard!$E$4:$E$18,0),
MATCH($B73,Dashboard!$F$3:$Q$3,0))
*
INDEX(Profiles!$G$3:$R$290,
MATCH('Load-Resource Balance'!$C73,Profiles!$E$3:$E$290,0),
MATCH('Load-Resource Balance'!N$3,Profiles!$G$2:$R$2,0))</f>
        <v>0</v>
      </c>
      <c r="O73" s="16">
        <f xml:space="preserve">
INDEX(Dashboard!$F$4:$Q$18,
MATCH(O$3,Dashboard!$E$4:$E$18,0),
MATCH($B73,Dashboard!$F$3:$Q$3,0))
*
INDEX(Profiles!$G$3:$R$290,
MATCH('Load-Resource Balance'!$C73,Profiles!$E$3:$E$290,0),
MATCH('Load-Resource Balance'!O$3,Profiles!$G$2:$R$2,0))</f>
        <v>4701</v>
      </c>
      <c r="P73" s="16">
        <f xml:space="preserve">
INDEX(Dashboard!$F$4:$Q$18,
MATCH(P$3,Dashboard!$E$4:$E$18,0),
MATCH($B73,Dashboard!$F$3:$Q$3,0))
*
INDEX(Profiles!$G$3:$R$290,
MATCH('Load-Resource Balance'!$C73,Profiles!$E$3:$E$290,0),
MATCH('Load-Resource Balance'!P$3,Profiles!$G$2:$R$2,0))</f>
        <v>4313</v>
      </c>
      <c r="Q73" s="16">
        <f xml:space="preserve">
INDEX(Dashboard!$F$4:$Q$18,
MATCH(Q$3,Dashboard!$E$4:$E$18,0),
MATCH($B73,Dashboard!$F$3:$Q$3,0))
*
INDEX(Profiles!$G$3:$R$290,
MATCH('Load-Resource Balance'!$C73,Profiles!$E$3:$E$290,0),
MATCH('Load-Resource Balance'!Q$3,Profiles!$G$2:$R$2,0))</f>
        <v>744</v>
      </c>
      <c r="R73" s="16">
        <f xml:space="preserve">
INDEX(Dashboard!$F$4:$Q$18,
MATCH(R$3,Dashboard!$E$4:$E$18,0),
MATCH($B73,Dashboard!$F$3:$Q$3,0))
*
INDEX(Profiles!$G$3:$R$290,
MATCH('Load-Resource Balance'!$C73,Profiles!$E$3:$E$290,0),
MATCH('Load-Resource Balance'!R$3,Profiles!$G$2:$R$2,0))</f>
        <v>4000</v>
      </c>
      <c r="S73" s="16">
        <f ca="1" xml:space="preserve">
INDEX(Dashboard!$F$4:$Q$18,
MATCH(S$3,Dashboard!$E$4:$E$18,0),
MATCH($B73,Dashboard!$F$3:$Q$3,0))
*
INDEX(Profiles!$G$3:$R$290,
MATCH('Load-Resource Balance'!$C73,Profiles!$E$3:$E$290,0),
MATCH('Load-Resource Balance'!S$3,Profiles!$G$2:$R$2,0))</f>
        <v>1031.4226970790126</v>
      </c>
      <c r="T73" s="16">
        <f ca="1" xml:space="preserve">
INDEX(Dashboard!$F$4:$Q$18,
MATCH(T$3,Dashboard!$E$4:$E$18,0),
MATCH($B73,Dashboard!$F$3:$Q$3,0))
*
INDEX(Profiles!$G$3:$R$290,
MATCH('Load-Resource Balance'!$C73,Profiles!$E$3:$E$290,0),
MATCH('Load-Resource Balance'!T$3,Profiles!$G$2:$R$2,0))</f>
        <v>-10.003792580985452</v>
      </c>
      <c r="U73" s="16" cm="1">
        <f t="array" aca="1" ref="U73" ca="1">_xlfn.IFS(Dashboard!$I$33=Profiles!$W$3,
IF(H73-SUM(I73:T73)&gt;0,H73-SUM(I73:T73),0),
Dashboard!$I$33=Profiles!$W$4,
Profiles!S72*Dashboard!$F$17)</f>
        <v>6435.2334847354614</v>
      </c>
      <c r="V73" s="17">
        <f t="shared" ca="1" si="7"/>
        <v>33486.652389233488</v>
      </c>
      <c r="W73" s="17">
        <f t="shared" ca="1" si="8"/>
        <v>0</v>
      </c>
      <c r="X73" s="17">
        <f t="shared" ca="1" si="9"/>
        <v>-6435.2334847354614</v>
      </c>
      <c r="Y73" s="17">
        <f t="shared" ca="1" si="10"/>
        <v>0</v>
      </c>
      <c r="Z73" s="17">
        <f t="shared" ca="1" si="11"/>
        <v>6435.2334847354614</v>
      </c>
      <c r="AC73" s="9"/>
    </row>
    <row r="74" spans="2:29" x14ac:dyDescent="0.55000000000000004">
      <c r="B74" s="7">
        <v>3</v>
      </c>
      <c r="C74" s="7" t="str">
        <f t="shared" si="6"/>
        <v>3-23</v>
      </c>
      <c r="D74" s="7">
        <v>3</v>
      </c>
      <c r="E74" s="7" t="s">
        <v>11</v>
      </c>
      <c r="F74" s="7">
        <v>23</v>
      </c>
      <c r="G74" s="7" t="s">
        <v>92</v>
      </c>
      <c r="H74" s="17">
        <f>Profiles!F73*
(INDEX(Dashboard!$F$28:$Q$28,
MATCH('Load-Resource Balance'!B74,Dashboard!$F$3:$Q$3,0)))</f>
        <v>31181.531518857661</v>
      </c>
      <c r="I74" s="16">
        <f xml:space="preserve">
INDEX(Dashboard!$F$4:$Q$18,
MATCH(I$3,Dashboard!$E$4:$E$18,0),
MATCH($B74,Dashboard!$F$3:$Q$3,0))
*
INDEX(Profiles!$G$3:$R$290,
MATCH('Load-Resource Balance'!$C74,Profiles!$E$3:$E$290,0),
MATCH('Load-Resource Balance'!I$3,Profiles!$G$2:$R$2,0))</f>
        <v>1140</v>
      </c>
      <c r="J74" s="16">
        <f xml:space="preserve">
INDEX(Dashboard!$F$4:$Q$18,
MATCH(J$3,Dashboard!$E$4:$E$18,0),
MATCH($B74,Dashboard!$F$3:$Q$3,0))
*
INDEX(Profiles!$G$3:$R$290,
MATCH('Load-Resource Balance'!$C74,Profiles!$E$3:$E$290,0),
MATCH('Load-Resource Balance'!J$3,Profiles!$G$2:$R$2,0))</f>
        <v>1245</v>
      </c>
      <c r="K74" s="16">
        <f xml:space="preserve">
INDEX(Dashboard!$F$4:$Q$18,
MATCH(K$3,Dashboard!$E$4:$E$18,0),
MATCH($B74,Dashboard!$F$3:$Q$3,0))
*
INDEX(Profiles!$G$3:$R$290,
MATCH('Load-Resource Balance'!$C74,Profiles!$E$3:$E$290,0),
MATCH('Load-Resource Balance'!K$3,Profiles!$G$2:$R$2,0))</f>
        <v>212</v>
      </c>
      <c r="L74" s="16">
        <f xml:space="preserve">
INDEX(Dashboard!$F$4:$Q$18,
MATCH(L$3,Dashboard!$E$4:$E$18,0),
MATCH($B74,Dashboard!$F$3:$Q$3,0))
*
INDEX(Profiles!$G$3:$R$290,
MATCH('Load-Resource Balance'!$C74,Profiles!$E$3:$E$290,0),
MATCH('Load-Resource Balance'!L$3,Profiles!$G$2:$R$2,0))</f>
        <v>430</v>
      </c>
      <c r="M74" s="16">
        <f xml:space="preserve">
INDEX(Dashboard!$F$4:$Q$18,
MATCH(M$3,Dashboard!$E$4:$E$18,0),
MATCH($B74,Dashboard!$F$3:$Q$3,0))
*
INDEX(Profiles!$G$3:$R$290,
MATCH('Load-Resource Balance'!$C74,Profiles!$E$3:$E$290,0),
MATCH('Load-Resource Balance'!M$3,Profiles!$G$2:$R$2,0))</f>
        <v>9245</v>
      </c>
      <c r="N74" s="16">
        <f xml:space="preserve">
INDEX(Dashboard!$F$4:$Q$18,
MATCH(N$3,Dashboard!$E$4:$E$18,0),
MATCH($B74,Dashboard!$F$3:$Q$3,0))
*
INDEX(Profiles!$G$3:$R$290,
MATCH('Load-Resource Balance'!$C74,Profiles!$E$3:$E$290,0),
MATCH('Load-Resource Balance'!N$3,Profiles!$G$2:$R$2,0))</f>
        <v>0</v>
      </c>
      <c r="O74" s="16">
        <f xml:space="preserve">
INDEX(Dashboard!$F$4:$Q$18,
MATCH(O$3,Dashboard!$E$4:$E$18,0),
MATCH($B74,Dashboard!$F$3:$Q$3,0))
*
INDEX(Profiles!$G$3:$R$290,
MATCH('Load-Resource Balance'!$C74,Profiles!$E$3:$E$290,0),
MATCH('Load-Resource Balance'!O$3,Profiles!$G$2:$R$2,0))</f>
        <v>4701</v>
      </c>
      <c r="P74" s="16">
        <f xml:space="preserve">
INDEX(Dashboard!$F$4:$Q$18,
MATCH(P$3,Dashboard!$E$4:$E$18,0),
MATCH($B74,Dashboard!$F$3:$Q$3,0))
*
INDEX(Profiles!$G$3:$R$290,
MATCH('Load-Resource Balance'!$C74,Profiles!$E$3:$E$290,0),
MATCH('Load-Resource Balance'!P$3,Profiles!$G$2:$R$2,0))</f>
        <v>4313</v>
      </c>
      <c r="Q74" s="16">
        <f xml:space="preserve">
INDEX(Dashboard!$F$4:$Q$18,
MATCH(Q$3,Dashboard!$E$4:$E$18,0),
MATCH($B74,Dashboard!$F$3:$Q$3,0))
*
INDEX(Profiles!$G$3:$R$290,
MATCH('Load-Resource Balance'!$C74,Profiles!$E$3:$E$290,0),
MATCH('Load-Resource Balance'!Q$3,Profiles!$G$2:$R$2,0))</f>
        <v>0</v>
      </c>
      <c r="R74" s="16">
        <f xml:space="preserve">
INDEX(Dashboard!$F$4:$Q$18,
MATCH(R$3,Dashboard!$E$4:$E$18,0),
MATCH($B74,Dashboard!$F$3:$Q$3,0))
*
INDEX(Profiles!$G$3:$R$290,
MATCH('Load-Resource Balance'!$C74,Profiles!$E$3:$E$290,0),
MATCH('Load-Resource Balance'!R$3,Profiles!$G$2:$R$2,0))</f>
        <v>4000</v>
      </c>
      <c r="S74" s="16">
        <f ca="1" xml:space="preserve">
INDEX(Dashboard!$F$4:$Q$18,
MATCH(S$3,Dashboard!$E$4:$E$18,0),
MATCH($B74,Dashboard!$F$3:$Q$3,0))
*
INDEX(Profiles!$G$3:$R$290,
MATCH('Load-Resource Balance'!$C74,Profiles!$E$3:$E$290,0),
MATCH('Load-Resource Balance'!S$3,Profiles!$G$2:$R$2,0))</f>
        <v>1136.0530299255693</v>
      </c>
      <c r="T74" s="16">
        <f ca="1" xml:space="preserve">
INDEX(Dashboard!$F$4:$Q$18,
MATCH(T$3,Dashboard!$E$4:$E$18,0),
MATCH($B74,Dashboard!$F$3:$Q$3,0))
*
INDEX(Profiles!$G$3:$R$290,
MATCH('Load-Resource Balance'!$C74,Profiles!$E$3:$E$290,0),
MATCH('Load-Resource Balance'!T$3,Profiles!$G$2:$R$2,0))</f>
        <v>-10.003301778804614</v>
      </c>
      <c r="U74" s="16" cm="1">
        <f t="array" aca="1" ref="U74" ca="1">_xlfn.IFS(Dashboard!$I$33=Profiles!$W$3,
IF(H74-SUM(I74:T74)&gt;0,H74-SUM(I74:T74),0),
Dashboard!$I$33=Profiles!$W$4,
Profiles!S73*Dashboard!$F$17)</f>
        <v>4769.4817907108954</v>
      </c>
      <c r="V74" s="17">
        <f t="shared" ca="1" si="7"/>
        <v>31181.531518857661</v>
      </c>
      <c r="W74" s="17">
        <f t="shared" ca="1" si="8"/>
        <v>0</v>
      </c>
      <c r="X74" s="17">
        <f t="shared" ca="1" si="9"/>
        <v>-4769.4817907108954</v>
      </c>
      <c r="Y74" s="17">
        <f t="shared" ca="1" si="10"/>
        <v>0</v>
      </c>
      <c r="Z74" s="17">
        <f t="shared" ca="1" si="11"/>
        <v>4769.4817907108954</v>
      </c>
      <c r="AC74" s="9"/>
    </row>
    <row r="75" spans="2:29" x14ac:dyDescent="0.55000000000000004">
      <c r="B75" s="7">
        <v>3</v>
      </c>
      <c r="C75" s="7" t="str">
        <f t="shared" si="6"/>
        <v>3-24</v>
      </c>
      <c r="D75" s="7">
        <v>3</v>
      </c>
      <c r="E75" s="7" t="s">
        <v>11</v>
      </c>
      <c r="F75" s="7">
        <v>24</v>
      </c>
      <c r="G75" s="7" t="s">
        <v>92</v>
      </c>
      <c r="H75" s="17">
        <f>Profiles!F74*
(INDEX(Dashboard!$F$28:$Q$28,
MATCH('Load-Resource Balance'!B75,Dashboard!$F$3:$Q$3,0)))</f>
        <v>29154.150795814807</v>
      </c>
      <c r="I75" s="16">
        <f xml:space="preserve">
INDEX(Dashboard!$F$4:$Q$18,
MATCH(I$3,Dashboard!$E$4:$E$18,0),
MATCH($B75,Dashboard!$F$3:$Q$3,0))
*
INDEX(Profiles!$G$3:$R$290,
MATCH('Load-Resource Balance'!$C75,Profiles!$E$3:$E$290,0),
MATCH('Load-Resource Balance'!I$3,Profiles!$G$2:$R$2,0))</f>
        <v>1140</v>
      </c>
      <c r="J75" s="16">
        <f xml:space="preserve">
INDEX(Dashboard!$F$4:$Q$18,
MATCH(J$3,Dashboard!$E$4:$E$18,0),
MATCH($B75,Dashboard!$F$3:$Q$3,0))
*
INDEX(Profiles!$G$3:$R$290,
MATCH('Load-Resource Balance'!$C75,Profiles!$E$3:$E$290,0),
MATCH('Load-Resource Balance'!J$3,Profiles!$G$2:$R$2,0))</f>
        <v>1245</v>
      </c>
      <c r="K75" s="16">
        <f xml:space="preserve">
INDEX(Dashboard!$F$4:$Q$18,
MATCH(K$3,Dashboard!$E$4:$E$18,0),
MATCH($B75,Dashboard!$F$3:$Q$3,0))
*
INDEX(Profiles!$G$3:$R$290,
MATCH('Load-Resource Balance'!$C75,Profiles!$E$3:$E$290,0),
MATCH('Load-Resource Balance'!K$3,Profiles!$G$2:$R$2,0))</f>
        <v>212</v>
      </c>
      <c r="L75" s="16">
        <f xml:space="preserve">
INDEX(Dashboard!$F$4:$Q$18,
MATCH(L$3,Dashboard!$E$4:$E$18,0),
MATCH($B75,Dashboard!$F$3:$Q$3,0))
*
INDEX(Profiles!$G$3:$R$290,
MATCH('Load-Resource Balance'!$C75,Profiles!$E$3:$E$290,0),
MATCH('Load-Resource Balance'!L$3,Profiles!$G$2:$R$2,0))</f>
        <v>430</v>
      </c>
      <c r="M75" s="16">
        <f xml:space="preserve">
INDEX(Dashboard!$F$4:$Q$18,
MATCH(M$3,Dashboard!$E$4:$E$18,0),
MATCH($B75,Dashboard!$F$3:$Q$3,0))
*
INDEX(Profiles!$G$3:$R$290,
MATCH('Load-Resource Balance'!$C75,Profiles!$E$3:$E$290,0),
MATCH('Load-Resource Balance'!M$3,Profiles!$G$2:$R$2,0))</f>
        <v>9245</v>
      </c>
      <c r="N75" s="16">
        <f xml:space="preserve">
INDEX(Dashboard!$F$4:$Q$18,
MATCH(N$3,Dashboard!$E$4:$E$18,0),
MATCH($B75,Dashboard!$F$3:$Q$3,0))
*
INDEX(Profiles!$G$3:$R$290,
MATCH('Load-Resource Balance'!$C75,Profiles!$E$3:$E$290,0),
MATCH('Load-Resource Balance'!N$3,Profiles!$G$2:$R$2,0))</f>
        <v>0</v>
      </c>
      <c r="O75" s="16">
        <f xml:space="preserve">
INDEX(Dashboard!$F$4:$Q$18,
MATCH(O$3,Dashboard!$E$4:$E$18,0),
MATCH($B75,Dashboard!$F$3:$Q$3,0))
*
INDEX(Profiles!$G$3:$R$290,
MATCH('Load-Resource Balance'!$C75,Profiles!$E$3:$E$290,0),
MATCH('Load-Resource Balance'!O$3,Profiles!$G$2:$R$2,0))</f>
        <v>4701</v>
      </c>
      <c r="P75" s="16">
        <f xml:space="preserve">
INDEX(Dashboard!$F$4:$Q$18,
MATCH(P$3,Dashboard!$E$4:$E$18,0),
MATCH($B75,Dashboard!$F$3:$Q$3,0))
*
INDEX(Profiles!$G$3:$R$290,
MATCH('Load-Resource Balance'!$C75,Profiles!$E$3:$E$290,0),
MATCH('Load-Resource Balance'!P$3,Profiles!$G$2:$R$2,0))</f>
        <v>4313</v>
      </c>
      <c r="Q75" s="16">
        <f xml:space="preserve">
INDEX(Dashboard!$F$4:$Q$18,
MATCH(Q$3,Dashboard!$E$4:$E$18,0),
MATCH($B75,Dashboard!$F$3:$Q$3,0))
*
INDEX(Profiles!$G$3:$R$290,
MATCH('Load-Resource Balance'!$C75,Profiles!$E$3:$E$290,0),
MATCH('Load-Resource Balance'!Q$3,Profiles!$G$2:$R$2,0))</f>
        <v>0</v>
      </c>
      <c r="R75" s="16">
        <f xml:space="preserve">
INDEX(Dashboard!$F$4:$Q$18,
MATCH(R$3,Dashboard!$E$4:$E$18,0),
MATCH($B75,Dashboard!$F$3:$Q$3,0))
*
INDEX(Profiles!$G$3:$R$290,
MATCH('Load-Resource Balance'!$C75,Profiles!$E$3:$E$290,0),
MATCH('Load-Resource Balance'!R$3,Profiles!$G$2:$R$2,0))</f>
        <v>4000</v>
      </c>
      <c r="S75" s="16">
        <f ca="1" xml:space="preserve">
INDEX(Dashboard!$F$4:$Q$18,
MATCH(S$3,Dashboard!$E$4:$E$18,0),
MATCH($B75,Dashboard!$F$3:$Q$3,0))
*
INDEX(Profiles!$G$3:$R$290,
MATCH('Load-Resource Balance'!$C75,Profiles!$E$3:$E$290,0),
MATCH('Load-Resource Balance'!S$3,Profiles!$G$2:$R$2,0))</f>
        <v>1250.7295079594169</v>
      </c>
      <c r="T75" s="16">
        <f ca="1" xml:space="preserve">
INDEX(Dashboard!$F$4:$Q$18,
MATCH(T$3,Dashboard!$E$4:$E$18,0),
MATCH($B75,Dashboard!$F$3:$Q$3,0))
*
INDEX(Profiles!$G$3:$R$290,
MATCH('Load-Resource Balance'!$C75,Profiles!$E$3:$E$290,0),
MATCH('Load-Resource Balance'!T$3,Profiles!$G$2:$R$2,0))</f>
        <v>-10.002790295283059</v>
      </c>
      <c r="U75" s="16" cm="1">
        <f t="array" aca="1" ref="U75" ca="1">_xlfn.IFS(Dashboard!$I$33=Profiles!$W$3,
IF(H75-SUM(I75:T75)&gt;0,H75-SUM(I75:T75),0),
Dashboard!$I$33=Profiles!$W$4,
Profiles!S74*Dashboard!$F$17)</f>
        <v>2627.4240781506705</v>
      </c>
      <c r="V75" s="17">
        <f t="shared" ca="1" si="7"/>
        <v>29154.150795814807</v>
      </c>
      <c r="W75" s="17">
        <f t="shared" ca="1" si="8"/>
        <v>0</v>
      </c>
      <c r="X75" s="17">
        <f t="shared" ca="1" si="9"/>
        <v>-2627.4240781506705</v>
      </c>
      <c r="Y75" s="17">
        <f t="shared" ca="1" si="10"/>
        <v>0</v>
      </c>
      <c r="Z75" s="17">
        <f t="shared" ca="1" si="11"/>
        <v>2627.4240781506705</v>
      </c>
      <c r="AC75" s="9"/>
    </row>
    <row r="76" spans="2:29" x14ac:dyDescent="0.55000000000000004">
      <c r="B76" s="7">
        <v>4</v>
      </c>
      <c r="C76" s="7" t="str">
        <f t="shared" si="6"/>
        <v>4-1</v>
      </c>
      <c r="D76" s="7">
        <v>4</v>
      </c>
      <c r="E76" s="7" t="s">
        <v>13</v>
      </c>
      <c r="F76" s="7">
        <v>1</v>
      </c>
      <c r="G76" s="7" t="s">
        <v>92</v>
      </c>
      <c r="H76" s="17">
        <f>Profiles!F75*
(INDEX(Dashboard!$F$28:$Q$28,
MATCH('Load-Resource Balance'!B76,Dashboard!$F$3:$Q$3,0)))</f>
        <v>24886.237789460316</v>
      </c>
      <c r="I76" s="16">
        <f xml:space="preserve">
INDEX(Dashboard!$F$4:$Q$18,
MATCH(I$3,Dashboard!$E$4:$E$18,0),
MATCH($B76,Dashboard!$F$3:$Q$3,0))
*
INDEX(Profiles!$G$3:$R$290,
MATCH('Load-Resource Balance'!$C76,Profiles!$E$3:$E$290,0),
MATCH('Load-Resource Balance'!I$3,Profiles!$G$2:$R$2,0))</f>
        <v>1140</v>
      </c>
      <c r="J76" s="16">
        <f xml:space="preserve">
INDEX(Dashboard!$F$4:$Q$18,
MATCH(J$3,Dashboard!$E$4:$E$18,0),
MATCH($B76,Dashboard!$F$3:$Q$3,0))
*
INDEX(Profiles!$G$3:$R$290,
MATCH('Load-Resource Balance'!$C76,Profiles!$E$3:$E$290,0),
MATCH('Load-Resource Balance'!J$3,Profiles!$G$2:$R$2,0))</f>
        <v>1235</v>
      </c>
      <c r="K76" s="16">
        <f xml:space="preserve">
INDEX(Dashboard!$F$4:$Q$18,
MATCH(K$3,Dashboard!$E$4:$E$18,0),
MATCH($B76,Dashboard!$F$3:$Q$3,0))
*
INDEX(Profiles!$G$3:$R$290,
MATCH('Load-Resource Balance'!$C76,Profiles!$E$3:$E$290,0),
MATCH('Load-Resource Balance'!K$3,Profiles!$G$2:$R$2,0))</f>
        <v>205</v>
      </c>
      <c r="L76" s="16">
        <f xml:space="preserve">
INDEX(Dashboard!$F$4:$Q$18,
MATCH(L$3,Dashboard!$E$4:$E$18,0),
MATCH($B76,Dashboard!$F$3:$Q$3,0))
*
INDEX(Profiles!$G$3:$R$290,
MATCH('Load-Resource Balance'!$C76,Profiles!$E$3:$E$290,0),
MATCH('Load-Resource Balance'!L$3,Profiles!$G$2:$R$2,0))</f>
        <v>415</v>
      </c>
      <c r="M76" s="16">
        <f xml:space="preserve">
INDEX(Dashboard!$F$4:$Q$18,
MATCH(M$3,Dashboard!$E$4:$E$18,0),
MATCH($B76,Dashboard!$F$3:$Q$3,0))
*
INDEX(Profiles!$G$3:$R$290,
MATCH('Load-Resource Balance'!$C76,Profiles!$E$3:$E$290,0),
MATCH('Load-Resource Balance'!M$3,Profiles!$G$2:$R$2,0))</f>
        <v>6766</v>
      </c>
      <c r="N76" s="16">
        <f xml:space="preserve">
INDEX(Dashboard!$F$4:$Q$18,
MATCH(N$3,Dashboard!$E$4:$E$18,0),
MATCH($B76,Dashboard!$F$3:$Q$3,0))
*
INDEX(Profiles!$G$3:$R$290,
MATCH('Load-Resource Balance'!$C76,Profiles!$E$3:$E$290,0),
MATCH('Load-Resource Balance'!N$3,Profiles!$G$2:$R$2,0))</f>
        <v>0</v>
      </c>
      <c r="O76" s="16">
        <f xml:space="preserve">
INDEX(Dashboard!$F$4:$Q$18,
MATCH(O$3,Dashboard!$E$4:$E$18,0),
MATCH($B76,Dashboard!$F$3:$Q$3,0))
*
INDEX(Profiles!$G$3:$R$290,
MATCH('Load-Resource Balance'!$C76,Profiles!$E$3:$E$290,0),
MATCH('Load-Resource Balance'!O$3,Profiles!$G$2:$R$2,0))</f>
        <v>4074</v>
      </c>
      <c r="P76" s="16">
        <f xml:space="preserve">
INDEX(Dashboard!$F$4:$Q$18,
MATCH(P$3,Dashboard!$E$4:$E$18,0),
MATCH($B76,Dashboard!$F$3:$Q$3,0))
*
INDEX(Profiles!$G$3:$R$290,
MATCH('Load-Resource Balance'!$C76,Profiles!$E$3:$E$290,0),
MATCH('Load-Resource Balance'!P$3,Profiles!$G$2:$R$2,0))</f>
        <v>4741</v>
      </c>
      <c r="Q76" s="16">
        <f xml:space="preserve">
INDEX(Dashboard!$F$4:$Q$18,
MATCH(Q$3,Dashboard!$E$4:$E$18,0),
MATCH($B76,Dashboard!$F$3:$Q$3,0))
*
INDEX(Profiles!$G$3:$R$290,
MATCH('Load-Resource Balance'!$C76,Profiles!$E$3:$E$290,0),
MATCH('Load-Resource Balance'!Q$3,Profiles!$G$2:$R$2,0))</f>
        <v>0</v>
      </c>
      <c r="R76" s="16">
        <f xml:space="preserve">
INDEX(Dashboard!$F$4:$Q$18,
MATCH(R$3,Dashboard!$E$4:$E$18,0),
MATCH($B76,Dashboard!$F$3:$Q$3,0))
*
INDEX(Profiles!$G$3:$R$290,
MATCH('Load-Resource Balance'!$C76,Profiles!$E$3:$E$290,0),
MATCH('Load-Resource Balance'!R$3,Profiles!$G$2:$R$2,0))</f>
        <v>4000</v>
      </c>
      <c r="S76" s="16">
        <f ca="1" xml:space="preserve">
INDEX(Dashboard!$F$4:$Q$18,
MATCH(S$3,Dashboard!$E$4:$E$18,0),
MATCH($B76,Dashboard!$F$3:$Q$3,0))
*
INDEX(Profiles!$G$3:$R$290,
MATCH('Load-Resource Balance'!$C76,Profiles!$E$3:$E$290,0),
MATCH('Load-Resource Balance'!S$3,Profiles!$G$2:$R$2,0))</f>
        <v>2097.0662323025513</v>
      </c>
      <c r="T76" s="16">
        <f ca="1" xml:space="preserve">
INDEX(Dashboard!$F$4:$Q$18,
MATCH(T$3,Dashboard!$E$4:$E$18,0),
MATCH($B76,Dashboard!$F$3:$Q$3,0))
*
INDEX(Profiles!$G$3:$R$290,
MATCH('Load-Resource Balance'!$C76,Profiles!$E$3:$E$290,0),
MATCH('Load-Resource Balance'!T$3,Profiles!$G$2:$R$2,0))</f>
        <v>-10.002493701871414</v>
      </c>
      <c r="U76" s="16" cm="1">
        <f t="array" aca="1" ref="U76" ca="1">_xlfn.IFS(Dashboard!$I$33=Profiles!$W$3,
IF(H76-SUM(I76:T76)&gt;0,H76-SUM(I76:T76),0),
Dashboard!$I$33=Profiles!$W$4,
Profiles!S75*Dashboard!$F$17)</f>
        <v>223.17405085963765</v>
      </c>
      <c r="V76" s="17">
        <f t="shared" ca="1" si="7"/>
        <v>24886.237789460316</v>
      </c>
      <c r="W76" s="17">
        <f t="shared" ca="1" si="8"/>
        <v>0</v>
      </c>
      <c r="X76" s="17">
        <f t="shared" ca="1" si="9"/>
        <v>-223.17405085963765</v>
      </c>
      <c r="Y76" s="17">
        <f t="shared" ca="1" si="10"/>
        <v>0</v>
      </c>
      <c r="Z76" s="17">
        <f t="shared" ca="1" si="11"/>
        <v>223.17405085963765</v>
      </c>
      <c r="AC76" s="9"/>
    </row>
    <row r="77" spans="2:29" x14ac:dyDescent="0.55000000000000004">
      <c r="B77" s="7">
        <v>4</v>
      </c>
      <c r="C77" s="7" t="str">
        <f t="shared" si="6"/>
        <v>4-2</v>
      </c>
      <c r="D77" s="7">
        <v>4</v>
      </c>
      <c r="E77" s="7" t="s">
        <v>13</v>
      </c>
      <c r="F77" s="7">
        <v>2</v>
      </c>
      <c r="G77" s="7" t="s">
        <v>92</v>
      </c>
      <c r="H77" s="17">
        <f>Profiles!F76*
(INDEX(Dashboard!$F$28:$Q$28,
MATCH('Load-Resource Balance'!B77,Dashboard!$F$3:$Q$3,0)))</f>
        <v>23699.293061757198</v>
      </c>
      <c r="I77" s="16">
        <f xml:space="preserve">
INDEX(Dashboard!$F$4:$Q$18,
MATCH(I$3,Dashboard!$E$4:$E$18,0),
MATCH($B77,Dashboard!$F$3:$Q$3,0))
*
INDEX(Profiles!$G$3:$R$290,
MATCH('Load-Resource Balance'!$C77,Profiles!$E$3:$E$290,0),
MATCH('Load-Resource Balance'!I$3,Profiles!$G$2:$R$2,0))</f>
        <v>1140</v>
      </c>
      <c r="J77" s="16">
        <f xml:space="preserve">
INDEX(Dashboard!$F$4:$Q$18,
MATCH(J$3,Dashboard!$E$4:$E$18,0),
MATCH($B77,Dashboard!$F$3:$Q$3,0))
*
INDEX(Profiles!$G$3:$R$290,
MATCH('Load-Resource Balance'!$C77,Profiles!$E$3:$E$290,0),
MATCH('Load-Resource Balance'!J$3,Profiles!$G$2:$R$2,0))</f>
        <v>1235</v>
      </c>
      <c r="K77" s="16">
        <f xml:space="preserve">
INDEX(Dashboard!$F$4:$Q$18,
MATCH(K$3,Dashboard!$E$4:$E$18,0),
MATCH($B77,Dashboard!$F$3:$Q$3,0))
*
INDEX(Profiles!$G$3:$R$290,
MATCH('Load-Resource Balance'!$C77,Profiles!$E$3:$E$290,0),
MATCH('Load-Resource Balance'!K$3,Profiles!$G$2:$R$2,0))</f>
        <v>205</v>
      </c>
      <c r="L77" s="16">
        <f xml:space="preserve">
INDEX(Dashboard!$F$4:$Q$18,
MATCH(L$3,Dashboard!$E$4:$E$18,0),
MATCH($B77,Dashboard!$F$3:$Q$3,0))
*
INDEX(Profiles!$G$3:$R$290,
MATCH('Load-Resource Balance'!$C77,Profiles!$E$3:$E$290,0),
MATCH('Load-Resource Balance'!L$3,Profiles!$G$2:$R$2,0))</f>
        <v>415</v>
      </c>
      <c r="M77" s="16">
        <f xml:space="preserve">
INDEX(Dashboard!$F$4:$Q$18,
MATCH(M$3,Dashboard!$E$4:$E$18,0),
MATCH($B77,Dashboard!$F$3:$Q$3,0))
*
INDEX(Profiles!$G$3:$R$290,
MATCH('Load-Resource Balance'!$C77,Profiles!$E$3:$E$290,0),
MATCH('Load-Resource Balance'!M$3,Profiles!$G$2:$R$2,0))</f>
        <v>6766</v>
      </c>
      <c r="N77" s="16">
        <f xml:space="preserve">
INDEX(Dashboard!$F$4:$Q$18,
MATCH(N$3,Dashboard!$E$4:$E$18,0),
MATCH($B77,Dashboard!$F$3:$Q$3,0))
*
INDEX(Profiles!$G$3:$R$290,
MATCH('Load-Resource Balance'!$C77,Profiles!$E$3:$E$290,0),
MATCH('Load-Resource Balance'!N$3,Profiles!$G$2:$R$2,0))</f>
        <v>0</v>
      </c>
      <c r="O77" s="16">
        <f xml:space="preserve">
INDEX(Dashboard!$F$4:$Q$18,
MATCH(O$3,Dashboard!$E$4:$E$18,0),
MATCH($B77,Dashboard!$F$3:$Q$3,0))
*
INDEX(Profiles!$G$3:$R$290,
MATCH('Load-Resource Balance'!$C77,Profiles!$E$3:$E$290,0),
MATCH('Load-Resource Balance'!O$3,Profiles!$G$2:$R$2,0))</f>
        <v>4074</v>
      </c>
      <c r="P77" s="16">
        <f xml:space="preserve">
INDEX(Dashboard!$F$4:$Q$18,
MATCH(P$3,Dashboard!$E$4:$E$18,0),
MATCH($B77,Dashboard!$F$3:$Q$3,0))
*
INDEX(Profiles!$G$3:$R$290,
MATCH('Load-Resource Balance'!$C77,Profiles!$E$3:$E$290,0),
MATCH('Load-Resource Balance'!P$3,Profiles!$G$2:$R$2,0))</f>
        <v>4741</v>
      </c>
      <c r="Q77" s="16">
        <f xml:space="preserve">
INDEX(Dashboard!$F$4:$Q$18,
MATCH(Q$3,Dashboard!$E$4:$E$18,0),
MATCH($B77,Dashboard!$F$3:$Q$3,0))
*
INDEX(Profiles!$G$3:$R$290,
MATCH('Load-Resource Balance'!$C77,Profiles!$E$3:$E$290,0),
MATCH('Load-Resource Balance'!Q$3,Profiles!$G$2:$R$2,0))</f>
        <v>0</v>
      </c>
      <c r="R77" s="16">
        <f xml:space="preserve">
INDEX(Dashboard!$F$4:$Q$18,
MATCH(R$3,Dashboard!$E$4:$E$18,0),
MATCH($B77,Dashboard!$F$3:$Q$3,0))
*
INDEX(Profiles!$G$3:$R$290,
MATCH('Load-Resource Balance'!$C77,Profiles!$E$3:$E$290,0),
MATCH('Load-Resource Balance'!R$3,Profiles!$G$2:$R$2,0))</f>
        <v>4000</v>
      </c>
      <c r="S77" s="16">
        <f ca="1" xml:space="preserve">
INDEX(Dashboard!$F$4:$Q$18,
MATCH(S$3,Dashboard!$E$4:$E$18,0),
MATCH($B77,Dashboard!$F$3:$Q$3,0))
*
INDEX(Profiles!$G$3:$R$290,
MATCH('Load-Resource Balance'!$C77,Profiles!$E$3:$E$290,0),
MATCH('Load-Resource Balance'!S$3,Profiles!$G$2:$R$2,0))</f>
        <v>2013.6323098357216</v>
      </c>
      <c r="T77" s="16">
        <f ca="1" xml:space="preserve">
INDEX(Dashboard!$F$4:$Q$18,
MATCH(T$3,Dashboard!$E$4:$E$18,0),
MATCH($B77,Dashboard!$F$3:$Q$3,0))
*
INDEX(Profiles!$G$3:$R$290,
MATCH('Load-Resource Balance'!$C77,Profiles!$E$3:$E$290,0),
MATCH('Load-Resource Balance'!T$3,Profiles!$G$2:$R$2,0))</f>
        <v>-10.002058753370779</v>
      </c>
      <c r="U77" s="16" cm="1">
        <f t="array" aca="1" ref="U77" ca="1">_xlfn.IFS(Dashboard!$I$33=Profiles!$W$3,
IF(H77-SUM(I77:T77)&gt;0,H77-SUM(I77:T77),0),
Dashboard!$I$33=Profiles!$W$4,
Profiles!S76*Dashboard!$F$17)</f>
        <v>0</v>
      </c>
      <c r="V77" s="17">
        <f t="shared" ca="1" si="7"/>
        <v>24579.630251082352</v>
      </c>
      <c r="W77" s="17">
        <f t="shared" ca="1" si="8"/>
        <v>0</v>
      </c>
      <c r="X77" s="17">
        <f t="shared" ca="1" si="9"/>
        <v>880.3371893251533</v>
      </c>
      <c r="Y77" s="17">
        <f t="shared" ca="1" si="10"/>
        <v>880.3371893251533</v>
      </c>
      <c r="Z77" s="17">
        <f t="shared" ca="1" si="11"/>
        <v>0</v>
      </c>
      <c r="AC77" s="9"/>
    </row>
    <row r="78" spans="2:29" x14ac:dyDescent="0.55000000000000004">
      <c r="B78" s="7">
        <v>4</v>
      </c>
      <c r="C78" s="7" t="str">
        <f t="shared" si="6"/>
        <v>4-3</v>
      </c>
      <c r="D78" s="7">
        <v>4</v>
      </c>
      <c r="E78" s="7" t="s">
        <v>13</v>
      </c>
      <c r="F78" s="7">
        <v>3</v>
      </c>
      <c r="G78" s="7" t="s">
        <v>92</v>
      </c>
      <c r="H78" s="17">
        <f>Profiles!F77*
(INDEX(Dashboard!$F$28:$Q$28,
MATCH('Load-Resource Balance'!B78,Dashboard!$F$3:$Q$3,0)))</f>
        <v>23074.469516497353</v>
      </c>
      <c r="I78" s="16">
        <f xml:space="preserve">
INDEX(Dashboard!$F$4:$Q$18,
MATCH(I$3,Dashboard!$E$4:$E$18,0),
MATCH($B78,Dashboard!$F$3:$Q$3,0))
*
INDEX(Profiles!$G$3:$R$290,
MATCH('Load-Resource Balance'!$C78,Profiles!$E$3:$E$290,0),
MATCH('Load-Resource Balance'!I$3,Profiles!$G$2:$R$2,0))</f>
        <v>1140</v>
      </c>
      <c r="J78" s="16">
        <f xml:space="preserve">
INDEX(Dashboard!$F$4:$Q$18,
MATCH(J$3,Dashboard!$E$4:$E$18,0),
MATCH($B78,Dashboard!$F$3:$Q$3,0))
*
INDEX(Profiles!$G$3:$R$290,
MATCH('Load-Resource Balance'!$C78,Profiles!$E$3:$E$290,0),
MATCH('Load-Resource Balance'!J$3,Profiles!$G$2:$R$2,0))</f>
        <v>1235</v>
      </c>
      <c r="K78" s="16">
        <f xml:space="preserve">
INDEX(Dashboard!$F$4:$Q$18,
MATCH(K$3,Dashboard!$E$4:$E$18,0),
MATCH($B78,Dashboard!$F$3:$Q$3,0))
*
INDEX(Profiles!$G$3:$R$290,
MATCH('Load-Resource Balance'!$C78,Profiles!$E$3:$E$290,0),
MATCH('Load-Resource Balance'!K$3,Profiles!$G$2:$R$2,0))</f>
        <v>205</v>
      </c>
      <c r="L78" s="16">
        <f xml:space="preserve">
INDEX(Dashboard!$F$4:$Q$18,
MATCH(L$3,Dashboard!$E$4:$E$18,0),
MATCH($B78,Dashboard!$F$3:$Q$3,0))
*
INDEX(Profiles!$G$3:$R$290,
MATCH('Load-Resource Balance'!$C78,Profiles!$E$3:$E$290,0),
MATCH('Load-Resource Balance'!L$3,Profiles!$G$2:$R$2,0))</f>
        <v>415</v>
      </c>
      <c r="M78" s="16">
        <f xml:space="preserve">
INDEX(Dashboard!$F$4:$Q$18,
MATCH(M$3,Dashboard!$E$4:$E$18,0),
MATCH($B78,Dashboard!$F$3:$Q$3,0))
*
INDEX(Profiles!$G$3:$R$290,
MATCH('Load-Resource Balance'!$C78,Profiles!$E$3:$E$290,0),
MATCH('Load-Resource Balance'!M$3,Profiles!$G$2:$R$2,0))</f>
        <v>6766</v>
      </c>
      <c r="N78" s="16">
        <f xml:space="preserve">
INDEX(Dashboard!$F$4:$Q$18,
MATCH(N$3,Dashboard!$E$4:$E$18,0),
MATCH($B78,Dashboard!$F$3:$Q$3,0))
*
INDEX(Profiles!$G$3:$R$290,
MATCH('Load-Resource Balance'!$C78,Profiles!$E$3:$E$290,0),
MATCH('Load-Resource Balance'!N$3,Profiles!$G$2:$R$2,0))</f>
        <v>0</v>
      </c>
      <c r="O78" s="16">
        <f xml:space="preserve">
INDEX(Dashboard!$F$4:$Q$18,
MATCH(O$3,Dashboard!$E$4:$E$18,0),
MATCH($B78,Dashboard!$F$3:$Q$3,0))
*
INDEX(Profiles!$G$3:$R$290,
MATCH('Load-Resource Balance'!$C78,Profiles!$E$3:$E$290,0),
MATCH('Load-Resource Balance'!O$3,Profiles!$G$2:$R$2,0))</f>
        <v>4074</v>
      </c>
      <c r="P78" s="16">
        <f xml:space="preserve">
INDEX(Dashboard!$F$4:$Q$18,
MATCH(P$3,Dashboard!$E$4:$E$18,0),
MATCH($B78,Dashboard!$F$3:$Q$3,0))
*
INDEX(Profiles!$G$3:$R$290,
MATCH('Load-Resource Balance'!$C78,Profiles!$E$3:$E$290,0),
MATCH('Load-Resource Balance'!P$3,Profiles!$G$2:$R$2,0))</f>
        <v>4741</v>
      </c>
      <c r="Q78" s="16">
        <f xml:space="preserve">
INDEX(Dashboard!$F$4:$Q$18,
MATCH(Q$3,Dashboard!$E$4:$E$18,0),
MATCH($B78,Dashboard!$F$3:$Q$3,0))
*
INDEX(Profiles!$G$3:$R$290,
MATCH('Load-Resource Balance'!$C78,Profiles!$E$3:$E$290,0),
MATCH('Load-Resource Balance'!Q$3,Profiles!$G$2:$R$2,0))</f>
        <v>0</v>
      </c>
      <c r="R78" s="16">
        <f xml:space="preserve">
INDEX(Dashboard!$F$4:$Q$18,
MATCH(R$3,Dashboard!$E$4:$E$18,0),
MATCH($B78,Dashboard!$F$3:$Q$3,0))
*
INDEX(Profiles!$G$3:$R$290,
MATCH('Load-Resource Balance'!$C78,Profiles!$E$3:$E$290,0),
MATCH('Load-Resource Balance'!R$3,Profiles!$G$2:$R$2,0))</f>
        <v>4000</v>
      </c>
      <c r="S78" s="16">
        <f ca="1" xml:space="preserve">
INDEX(Dashboard!$F$4:$Q$18,
MATCH(S$3,Dashboard!$E$4:$E$18,0),
MATCH($B78,Dashboard!$F$3:$Q$3,0))
*
INDEX(Profiles!$G$3:$R$290,
MATCH('Load-Resource Balance'!$C78,Profiles!$E$3:$E$290,0),
MATCH('Load-Resource Balance'!S$3,Profiles!$G$2:$R$2,0))</f>
        <v>1868.8270529725828</v>
      </c>
      <c r="T78" s="16">
        <f ca="1" xml:space="preserve">
INDEX(Dashboard!$F$4:$Q$18,
MATCH(T$3,Dashboard!$E$4:$E$18,0),
MATCH($B78,Dashboard!$F$3:$Q$3,0))
*
INDEX(Profiles!$G$3:$R$290,
MATCH('Load-Resource Balance'!$C78,Profiles!$E$3:$E$290,0),
MATCH('Load-Resource Balance'!T$3,Profiles!$G$2:$R$2,0))</f>
        <v>-10.001674616424372</v>
      </c>
      <c r="U78" s="16" cm="1">
        <f t="array" aca="1" ref="U78" ca="1">_xlfn.IFS(Dashboard!$I$33=Profiles!$W$3,
IF(H78-SUM(I78:T78)&gt;0,H78-SUM(I78:T78),0),
Dashboard!$I$33=Profiles!$W$4,
Profiles!S77*Dashboard!$F$17)</f>
        <v>0</v>
      </c>
      <c r="V78" s="17">
        <f t="shared" ca="1" si="7"/>
        <v>24434.825378356156</v>
      </c>
      <c r="W78" s="17">
        <f t="shared" ca="1" si="8"/>
        <v>0</v>
      </c>
      <c r="X78" s="17">
        <f t="shared" ca="1" si="9"/>
        <v>1360.3558618588031</v>
      </c>
      <c r="Y78" s="17">
        <f t="shared" ca="1" si="10"/>
        <v>1360.3558618588031</v>
      </c>
      <c r="Z78" s="17">
        <f t="shared" ca="1" si="11"/>
        <v>0</v>
      </c>
      <c r="AC78" s="9"/>
    </row>
    <row r="79" spans="2:29" x14ac:dyDescent="0.55000000000000004">
      <c r="B79" s="7">
        <v>4</v>
      </c>
      <c r="C79" s="7" t="str">
        <f t="shared" si="6"/>
        <v>4-4</v>
      </c>
      <c r="D79" s="7">
        <v>4</v>
      </c>
      <c r="E79" s="7" t="s">
        <v>13</v>
      </c>
      <c r="F79" s="7">
        <v>4</v>
      </c>
      <c r="G79" s="7" t="s">
        <v>92</v>
      </c>
      <c r="H79" s="17">
        <f>Profiles!F78*
(INDEX(Dashboard!$F$28:$Q$28,
MATCH('Load-Resource Balance'!B79,Dashboard!$F$3:$Q$3,0)))</f>
        <v>23331.879216481164</v>
      </c>
      <c r="I79" s="16">
        <f xml:space="preserve">
INDEX(Dashboard!$F$4:$Q$18,
MATCH(I$3,Dashboard!$E$4:$E$18,0),
MATCH($B79,Dashboard!$F$3:$Q$3,0))
*
INDEX(Profiles!$G$3:$R$290,
MATCH('Load-Resource Balance'!$C79,Profiles!$E$3:$E$290,0),
MATCH('Load-Resource Balance'!I$3,Profiles!$G$2:$R$2,0))</f>
        <v>1140</v>
      </c>
      <c r="J79" s="16">
        <f xml:space="preserve">
INDEX(Dashboard!$F$4:$Q$18,
MATCH(J$3,Dashboard!$E$4:$E$18,0),
MATCH($B79,Dashboard!$F$3:$Q$3,0))
*
INDEX(Profiles!$G$3:$R$290,
MATCH('Load-Resource Balance'!$C79,Profiles!$E$3:$E$290,0),
MATCH('Load-Resource Balance'!J$3,Profiles!$G$2:$R$2,0))</f>
        <v>1235</v>
      </c>
      <c r="K79" s="16">
        <f xml:space="preserve">
INDEX(Dashboard!$F$4:$Q$18,
MATCH(K$3,Dashboard!$E$4:$E$18,0),
MATCH($B79,Dashboard!$F$3:$Q$3,0))
*
INDEX(Profiles!$G$3:$R$290,
MATCH('Load-Resource Balance'!$C79,Profiles!$E$3:$E$290,0),
MATCH('Load-Resource Balance'!K$3,Profiles!$G$2:$R$2,0))</f>
        <v>205</v>
      </c>
      <c r="L79" s="16">
        <f xml:space="preserve">
INDEX(Dashboard!$F$4:$Q$18,
MATCH(L$3,Dashboard!$E$4:$E$18,0),
MATCH($B79,Dashboard!$F$3:$Q$3,0))
*
INDEX(Profiles!$G$3:$R$290,
MATCH('Load-Resource Balance'!$C79,Profiles!$E$3:$E$290,0),
MATCH('Load-Resource Balance'!L$3,Profiles!$G$2:$R$2,0))</f>
        <v>415</v>
      </c>
      <c r="M79" s="16">
        <f xml:space="preserve">
INDEX(Dashboard!$F$4:$Q$18,
MATCH(M$3,Dashboard!$E$4:$E$18,0),
MATCH($B79,Dashboard!$F$3:$Q$3,0))
*
INDEX(Profiles!$G$3:$R$290,
MATCH('Load-Resource Balance'!$C79,Profiles!$E$3:$E$290,0),
MATCH('Load-Resource Balance'!M$3,Profiles!$G$2:$R$2,0))</f>
        <v>6766</v>
      </c>
      <c r="N79" s="16">
        <f xml:space="preserve">
INDEX(Dashboard!$F$4:$Q$18,
MATCH(N$3,Dashboard!$E$4:$E$18,0),
MATCH($B79,Dashboard!$F$3:$Q$3,0))
*
INDEX(Profiles!$G$3:$R$290,
MATCH('Load-Resource Balance'!$C79,Profiles!$E$3:$E$290,0),
MATCH('Load-Resource Balance'!N$3,Profiles!$G$2:$R$2,0))</f>
        <v>0</v>
      </c>
      <c r="O79" s="16">
        <f xml:space="preserve">
INDEX(Dashboard!$F$4:$Q$18,
MATCH(O$3,Dashboard!$E$4:$E$18,0),
MATCH($B79,Dashboard!$F$3:$Q$3,0))
*
INDEX(Profiles!$G$3:$R$290,
MATCH('Load-Resource Balance'!$C79,Profiles!$E$3:$E$290,0),
MATCH('Load-Resource Balance'!O$3,Profiles!$G$2:$R$2,0))</f>
        <v>4074</v>
      </c>
      <c r="P79" s="16">
        <f xml:space="preserve">
INDEX(Dashboard!$F$4:$Q$18,
MATCH(P$3,Dashboard!$E$4:$E$18,0),
MATCH($B79,Dashboard!$F$3:$Q$3,0))
*
INDEX(Profiles!$G$3:$R$290,
MATCH('Load-Resource Balance'!$C79,Profiles!$E$3:$E$290,0),
MATCH('Load-Resource Balance'!P$3,Profiles!$G$2:$R$2,0))</f>
        <v>4741</v>
      </c>
      <c r="Q79" s="16">
        <f xml:space="preserve">
INDEX(Dashboard!$F$4:$Q$18,
MATCH(Q$3,Dashboard!$E$4:$E$18,0),
MATCH($B79,Dashboard!$F$3:$Q$3,0))
*
INDEX(Profiles!$G$3:$R$290,
MATCH('Load-Resource Balance'!$C79,Profiles!$E$3:$E$290,0),
MATCH('Load-Resource Balance'!Q$3,Profiles!$G$2:$R$2,0))</f>
        <v>0</v>
      </c>
      <c r="R79" s="16">
        <f xml:space="preserve">
INDEX(Dashboard!$F$4:$Q$18,
MATCH(R$3,Dashboard!$E$4:$E$18,0),
MATCH($B79,Dashboard!$F$3:$Q$3,0))
*
INDEX(Profiles!$G$3:$R$290,
MATCH('Load-Resource Balance'!$C79,Profiles!$E$3:$E$290,0),
MATCH('Load-Resource Balance'!R$3,Profiles!$G$2:$R$2,0))</f>
        <v>4000</v>
      </c>
      <c r="S79" s="16">
        <f ca="1" xml:space="preserve">
INDEX(Dashboard!$F$4:$Q$18,
MATCH(S$3,Dashboard!$E$4:$E$18,0),
MATCH($B79,Dashboard!$F$3:$Q$3,0))
*
INDEX(Profiles!$G$3:$R$290,
MATCH('Load-Resource Balance'!$C79,Profiles!$E$3:$E$290,0),
MATCH('Load-Resource Balance'!S$3,Profiles!$G$2:$R$2,0))</f>
        <v>1630.6204381224552</v>
      </c>
      <c r="T79" s="16">
        <f ca="1" xml:space="preserve">
INDEX(Dashboard!$F$4:$Q$18,
MATCH(T$3,Dashboard!$E$4:$E$18,0),
MATCH($B79,Dashboard!$F$3:$Q$3,0))
*
INDEX(Profiles!$G$3:$R$290,
MATCH('Load-Resource Balance'!$C79,Profiles!$E$3:$E$290,0),
MATCH('Load-Resource Balance'!T$3,Profiles!$G$2:$R$2,0))</f>
        <v>-10.001330472427668</v>
      </c>
      <c r="U79" s="16" cm="1">
        <f t="array" aca="1" ref="U79" ca="1">_xlfn.IFS(Dashboard!$I$33=Profiles!$W$3,
IF(H79-SUM(I79:T79)&gt;0,H79-SUM(I79:T79),0),
Dashboard!$I$33=Profiles!$W$4,
Profiles!S78*Dashboard!$F$17)</f>
        <v>0</v>
      </c>
      <c r="V79" s="17">
        <f t="shared" ca="1" si="7"/>
        <v>24196.619107650029</v>
      </c>
      <c r="W79" s="17">
        <f t="shared" ca="1" si="8"/>
        <v>0</v>
      </c>
      <c r="X79" s="17">
        <f t="shared" ca="1" si="9"/>
        <v>864.73989116886514</v>
      </c>
      <c r="Y79" s="17">
        <f t="shared" ca="1" si="10"/>
        <v>864.73989116886514</v>
      </c>
      <c r="Z79" s="17">
        <f t="shared" ca="1" si="11"/>
        <v>0</v>
      </c>
      <c r="AC79" s="9"/>
    </row>
    <row r="80" spans="2:29" x14ac:dyDescent="0.55000000000000004">
      <c r="B80" s="7">
        <v>4</v>
      </c>
      <c r="C80" s="7" t="str">
        <f t="shared" si="6"/>
        <v>4-5</v>
      </c>
      <c r="D80" s="7">
        <v>4</v>
      </c>
      <c r="E80" s="7" t="s">
        <v>13</v>
      </c>
      <c r="F80" s="7">
        <v>5</v>
      </c>
      <c r="G80" s="7" t="s">
        <v>92</v>
      </c>
      <c r="H80" s="17">
        <f>Profiles!F79*
(INDEX(Dashboard!$F$28:$Q$28,
MATCH('Load-Resource Balance'!B80,Dashboard!$F$3:$Q$3,0)))</f>
        <v>24666.229498875866</v>
      </c>
      <c r="I80" s="16">
        <f xml:space="preserve">
INDEX(Dashboard!$F$4:$Q$18,
MATCH(I$3,Dashboard!$E$4:$E$18,0),
MATCH($B80,Dashboard!$F$3:$Q$3,0))
*
INDEX(Profiles!$G$3:$R$290,
MATCH('Load-Resource Balance'!$C80,Profiles!$E$3:$E$290,0),
MATCH('Load-Resource Balance'!I$3,Profiles!$G$2:$R$2,0))</f>
        <v>1140</v>
      </c>
      <c r="J80" s="16">
        <f xml:space="preserve">
INDEX(Dashboard!$F$4:$Q$18,
MATCH(J$3,Dashboard!$E$4:$E$18,0),
MATCH($B80,Dashboard!$F$3:$Q$3,0))
*
INDEX(Profiles!$G$3:$R$290,
MATCH('Load-Resource Balance'!$C80,Profiles!$E$3:$E$290,0),
MATCH('Load-Resource Balance'!J$3,Profiles!$G$2:$R$2,0))</f>
        <v>1235</v>
      </c>
      <c r="K80" s="16">
        <f xml:space="preserve">
INDEX(Dashboard!$F$4:$Q$18,
MATCH(K$3,Dashboard!$E$4:$E$18,0),
MATCH($B80,Dashboard!$F$3:$Q$3,0))
*
INDEX(Profiles!$G$3:$R$290,
MATCH('Load-Resource Balance'!$C80,Profiles!$E$3:$E$290,0),
MATCH('Load-Resource Balance'!K$3,Profiles!$G$2:$R$2,0))</f>
        <v>205</v>
      </c>
      <c r="L80" s="16">
        <f xml:space="preserve">
INDEX(Dashboard!$F$4:$Q$18,
MATCH(L$3,Dashboard!$E$4:$E$18,0),
MATCH($B80,Dashboard!$F$3:$Q$3,0))
*
INDEX(Profiles!$G$3:$R$290,
MATCH('Load-Resource Balance'!$C80,Profiles!$E$3:$E$290,0),
MATCH('Load-Resource Balance'!L$3,Profiles!$G$2:$R$2,0))</f>
        <v>415</v>
      </c>
      <c r="M80" s="16">
        <f xml:space="preserve">
INDEX(Dashboard!$F$4:$Q$18,
MATCH(M$3,Dashboard!$E$4:$E$18,0),
MATCH($B80,Dashboard!$F$3:$Q$3,0))
*
INDEX(Profiles!$G$3:$R$290,
MATCH('Load-Resource Balance'!$C80,Profiles!$E$3:$E$290,0),
MATCH('Load-Resource Balance'!M$3,Profiles!$G$2:$R$2,0))</f>
        <v>6766</v>
      </c>
      <c r="N80" s="16">
        <f xml:space="preserve">
INDEX(Dashboard!$F$4:$Q$18,
MATCH(N$3,Dashboard!$E$4:$E$18,0),
MATCH($B80,Dashboard!$F$3:$Q$3,0))
*
INDEX(Profiles!$G$3:$R$290,
MATCH('Load-Resource Balance'!$C80,Profiles!$E$3:$E$290,0),
MATCH('Load-Resource Balance'!N$3,Profiles!$G$2:$R$2,0))</f>
        <v>0</v>
      </c>
      <c r="O80" s="16">
        <f xml:space="preserve">
INDEX(Dashboard!$F$4:$Q$18,
MATCH(O$3,Dashboard!$E$4:$E$18,0),
MATCH($B80,Dashboard!$F$3:$Q$3,0))
*
INDEX(Profiles!$G$3:$R$290,
MATCH('Load-Resource Balance'!$C80,Profiles!$E$3:$E$290,0),
MATCH('Load-Resource Balance'!O$3,Profiles!$G$2:$R$2,0))</f>
        <v>4074</v>
      </c>
      <c r="P80" s="16">
        <f xml:space="preserve">
INDEX(Dashboard!$F$4:$Q$18,
MATCH(P$3,Dashboard!$E$4:$E$18,0),
MATCH($B80,Dashboard!$F$3:$Q$3,0))
*
INDEX(Profiles!$G$3:$R$290,
MATCH('Load-Resource Balance'!$C80,Profiles!$E$3:$E$290,0),
MATCH('Load-Resource Balance'!P$3,Profiles!$G$2:$R$2,0))</f>
        <v>4741</v>
      </c>
      <c r="Q80" s="16">
        <f xml:space="preserve">
INDEX(Dashboard!$F$4:$Q$18,
MATCH(Q$3,Dashboard!$E$4:$E$18,0),
MATCH($B80,Dashboard!$F$3:$Q$3,0))
*
INDEX(Profiles!$G$3:$R$290,
MATCH('Load-Resource Balance'!$C80,Profiles!$E$3:$E$290,0),
MATCH('Load-Resource Balance'!Q$3,Profiles!$G$2:$R$2,0))</f>
        <v>0</v>
      </c>
      <c r="R80" s="16">
        <f xml:space="preserve">
INDEX(Dashboard!$F$4:$Q$18,
MATCH(R$3,Dashboard!$E$4:$E$18,0),
MATCH($B80,Dashboard!$F$3:$Q$3,0))
*
INDEX(Profiles!$G$3:$R$290,
MATCH('Load-Resource Balance'!$C80,Profiles!$E$3:$E$290,0),
MATCH('Load-Resource Balance'!R$3,Profiles!$G$2:$R$2,0))</f>
        <v>4000</v>
      </c>
      <c r="S80" s="16">
        <f ca="1" xml:space="preserve">
INDEX(Dashboard!$F$4:$Q$18,
MATCH(S$3,Dashboard!$E$4:$E$18,0),
MATCH($B80,Dashboard!$F$3:$Q$3,0))
*
INDEX(Profiles!$G$3:$R$290,
MATCH('Load-Resource Balance'!$C80,Profiles!$E$3:$E$290,0),
MATCH('Load-Resource Balance'!S$3,Profiles!$G$2:$R$2,0))</f>
        <v>1397.3387290403246</v>
      </c>
      <c r="T80" s="16">
        <f ca="1" xml:space="preserve">
INDEX(Dashboard!$F$4:$Q$18,
MATCH(T$3,Dashboard!$E$4:$E$18,0),
MATCH($B80,Dashboard!$F$3:$Q$3,0))
*
INDEX(Profiles!$G$3:$R$290,
MATCH('Load-Resource Balance'!$C80,Profiles!$E$3:$E$290,0),
MATCH('Load-Resource Balance'!T$3,Profiles!$G$2:$R$2,0))</f>
        <v>-10.001016868895745</v>
      </c>
      <c r="U80" s="16" cm="1">
        <f t="array" aca="1" ref="U80" ca="1">_xlfn.IFS(Dashboard!$I$33=Profiles!$W$3,
IF(H80-SUM(I80:T80)&gt;0,H80-SUM(I80:T80),0),
Dashboard!$I$33=Profiles!$W$4,
Profiles!S79*Dashboard!$F$17)</f>
        <v>702.89178670443653</v>
      </c>
      <c r="V80" s="17">
        <f t="shared" ca="1" si="7"/>
        <v>24666.229498875866</v>
      </c>
      <c r="W80" s="17">
        <f t="shared" ca="1" si="8"/>
        <v>0</v>
      </c>
      <c r="X80" s="17">
        <f t="shared" ca="1" si="9"/>
        <v>-702.89178670443653</v>
      </c>
      <c r="Y80" s="17">
        <f t="shared" ca="1" si="10"/>
        <v>0</v>
      </c>
      <c r="Z80" s="17">
        <f t="shared" ca="1" si="11"/>
        <v>702.89178670443653</v>
      </c>
      <c r="AC80" s="9"/>
    </row>
    <row r="81" spans="2:29" x14ac:dyDescent="0.55000000000000004">
      <c r="B81" s="7">
        <v>4</v>
      </c>
      <c r="C81" s="7" t="str">
        <f t="shared" si="6"/>
        <v>4-6</v>
      </c>
      <c r="D81" s="7">
        <v>4</v>
      </c>
      <c r="E81" s="7" t="s">
        <v>13</v>
      </c>
      <c r="F81" s="7">
        <v>6</v>
      </c>
      <c r="G81" s="7" t="s">
        <v>92</v>
      </c>
      <c r="H81" s="17">
        <f>Profiles!F80*
(INDEX(Dashboard!$F$28:$Q$28,
MATCH('Load-Resource Balance'!B81,Dashboard!$F$3:$Q$3,0)))</f>
        <v>26788.209461562907</v>
      </c>
      <c r="I81" s="16">
        <f xml:space="preserve">
INDEX(Dashboard!$F$4:$Q$18,
MATCH(I$3,Dashboard!$E$4:$E$18,0),
MATCH($B81,Dashboard!$F$3:$Q$3,0))
*
INDEX(Profiles!$G$3:$R$290,
MATCH('Load-Resource Balance'!$C81,Profiles!$E$3:$E$290,0),
MATCH('Load-Resource Balance'!I$3,Profiles!$G$2:$R$2,0))</f>
        <v>1140</v>
      </c>
      <c r="J81" s="16">
        <f xml:space="preserve">
INDEX(Dashboard!$F$4:$Q$18,
MATCH(J$3,Dashboard!$E$4:$E$18,0),
MATCH($B81,Dashboard!$F$3:$Q$3,0))
*
INDEX(Profiles!$G$3:$R$290,
MATCH('Load-Resource Balance'!$C81,Profiles!$E$3:$E$290,0),
MATCH('Load-Resource Balance'!J$3,Profiles!$G$2:$R$2,0))</f>
        <v>1235</v>
      </c>
      <c r="K81" s="16">
        <f xml:space="preserve">
INDEX(Dashboard!$F$4:$Q$18,
MATCH(K$3,Dashboard!$E$4:$E$18,0),
MATCH($B81,Dashboard!$F$3:$Q$3,0))
*
INDEX(Profiles!$G$3:$R$290,
MATCH('Load-Resource Balance'!$C81,Profiles!$E$3:$E$290,0),
MATCH('Load-Resource Balance'!K$3,Profiles!$G$2:$R$2,0))</f>
        <v>205</v>
      </c>
      <c r="L81" s="16">
        <f xml:space="preserve">
INDEX(Dashboard!$F$4:$Q$18,
MATCH(L$3,Dashboard!$E$4:$E$18,0),
MATCH($B81,Dashboard!$F$3:$Q$3,0))
*
INDEX(Profiles!$G$3:$R$290,
MATCH('Load-Resource Balance'!$C81,Profiles!$E$3:$E$290,0),
MATCH('Load-Resource Balance'!L$3,Profiles!$G$2:$R$2,0))</f>
        <v>415</v>
      </c>
      <c r="M81" s="16">
        <f xml:space="preserve">
INDEX(Dashboard!$F$4:$Q$18,
MATCH(M$3,Dashboard!$E$4:$E$18,0),
MATCH($B81,Dashboard!$F$3:$Q$3,0))
*
INDEX(Profiles!$G$3:$R$290,
MATCH('Load-Resource Balance'!$C81,Profiles!$E$3:$E$290,0),
MATCH('Load-Resource Balance'!M$3,Profiles!$G$2:$R$2,0))</f>
        <v>6766</v>
      </c>
      <c r="N81" s="16">
        <f xml:space="preserve">
INDEX(Dashboard!$F$4:$Q$18,
MATCH(N$3,Dashboard!$E$4:$E$18,0),
MATCH($B81,Dashboard!$F$3:$Q$3,0))
*
INDEX(Profiles!$G$3:$R$290,
MATCH('Load-Resource Balance'!$C81,Profiles!$E$3:$E$290,0),
MATCH('Load-Resource Balance'!N$3,Profiles!$G$2:$R$2,0))</f>
        <v>0</v>
      </c>
      <c r="O81" s="16">
        <f xml:space="preserve">
INDEX(Dashboard!$F$4:$Q$18,
MATCH(O$3,Dashboard!$E$4:$E$18,0),
MATCH($B81,Dashboard!$F$3:$Q$3,0))
*
INDEX(Profiles!$G$3:$R$290,
MATCH('Load-Resource Balance'!$C81,Profiles!$E$3:$E$290,0),
MATCH('Load-Resource Balance'!O$3,Profiles!$G$2:$R$2,0))</f>
        <v>4074</v>
      </c>
      <c r="P81" s="16">
        <f xml:space="preserve">
INDEX(Dashboard!$F$4:$Q$18,
MATCH(P$3,Dashboard!$E$4:$E$18,0),
MATCH($B81,Dashboard!$F$3:$Q$3,0))
*
INDEX(Profiles!$G$3:$R$290,
MATCH('Load-Resource Balance'!$C81,Profiles!$E$3:$E$290,0),
MATCH('Load-Resource Balance'!P$3,Profiles!$G$2:$R$2,0))</f>
        <v>4741</v>
      </c>
      <c r="Q81" s="16">
        <f xml:space="preserve">
INDEX(Dashboard!$F$4:$Q$18,
MATCH(Q$3,Dashboard!$E$4:$E$18,0),
MATCH($B81,Dashboard!$F$3:$Q$3,0))
*
INDEX(Profiles!$G$3:$R$290,
MATCH('Load-Resource Balance'!$C81,Profiles!$E$3:$E$290,0),
MATCH('Load-Resource Balance'!Q$3,Profiles!$G$2:$R$2,0))</f>
        <v>0</v>
      </c>
      <c r="R81" s="16">
        <f xml:space="preserve">
INDEX(Dashboard!$F$4:$Q$18,
MATCH(R$3,Dashboard!$E$4:$E$18,0),
MATCH($B81,Dashboard!$F$3:$Q$3,0))
*
INDEX(Profiles!$G$3:$R$290,
MATCH('Load-Resource Balance'!$C81,Profiles!$E$3:$E$290,0),
MATCH('Load-Resource Balance'!R$3,Profiles!$G$2:$R$2,0))</f>
        <v>4000</v>
      </c>
      <c r="S81" s="16">
        <f ca="1" xml:space="preserve">
INDEX(Dashboard!$F$4:$Q$18,
MATCH(S$3,Dashboard!$E$4:$E$18,0),
MATCH($B81,Dashboard!$F$3:$Q$3,0))
*
INDEX(Profiles!$G$3:$R$290,
MATCH('Load-Resource Balance'!$C81,Profiles!$E$3:$E$290,0),
MATCH('Load-Resource Balance'!S$3,Profiles!$G$2:$R$2,0))</f>
        <v>1290.8494718693046</v>
      </c>
      <c r="T81" s="16">
        <f ca="1" xml:space="preserve">
INDEX(Dashboard!$F$4:$Q$18,
MATCH(T$3,Dashboard!$E$4:$E$18,0),
MATCH($B81,Dashboard!$F$3:$Q$3,0))
*
INDEX(Profiles!$G$3:$R$290,
MATCH('Load-Resource Balance'!$C81,Profiles!$E$3:$E$290,0),
MATCH('Load-Resource Balance'!T$3,Profiles!$G$2:$R$2,0))</f>
        <v>396.17201959445532</v>
      </c>
      <c r="U81" s="16" cm="1">
        <f t="array" aca="1" ref="U81" ca="1">_xlfn.IFS(Dashboard!$I$33=Profiles!$W$3,
IF(H81-SUM(I81:T81)&gt;0,H81-SUM(I81:T81),0),
Dashboard!$I$33=Profiles!$W$4,
Profiles!S80*Dashboard!$F$17)</f>
        <v>2525.1879700991485</v>
      </c>
      <c r="V81" s="17">
        <f t="shared" ca="1" si="7"/>
        <v>26788.209461562907</v>
      </c>
      <c r="W81" s="17">
        <f t="shared" ca="1" si="8"/>
        <v>0</v>
      </c>
      <c r="X81" s="17">
        <f t="shared" ca="1" si="9"/>
        <v>-2525.1879700991485</v>
      </c>
      <c r="Y81" s="17">
        <f t="shared" ca="1" si="10"/>
        <v>0</v>
      </c>
      <c r="Z81" s="17">
        <f t="shared" ca="1" si="11"/>
        <v>2525.1879700991485</v>
      </c>
      <c r="AC81" s="9"/>
    </row>
    <row r="82" spans="2:29" x14ac:dyDescent="0.55000000000000004">
      <c r="B82" s="7">
        <v>4</v>
      </c>
      <c r="C82" s="7" t="str">
        <f t="shared" si="6"/>
        <v>4-7</v>
      </c>
      <c r="D82" s="7">
        <v>4</v>
      </c>
      <c r="E82" s="7" t="s">
        <v>13</v>
      </c>
      <c r="F82" s="7">
        <v>7</v>
      </c>
      <c r="G82" s="7" t="s">
        <v>92</v>
      </c>
      <c r="H82" s="17">
        <f>Profiles!F81*
(INDEX(Dashboard!$F$28:$Q$28,
MATCH('Load-Resource Balance'!B82,Dashboard!$F$3:$Q$3,0)))</f>
        <v>27901.451411920236</v>
      </c>
      <c r="I82" s="16">
        <f xml:space="preserve">
INDEX(Dashboard!$F$4:$Q$18,
MATCH(I$3,Dashboard!$E$4:$E$18,0),
MATCH($B82,Dashboard!$F$3:$Q$3,0))
*
INDEX(Profiles!$G$3:$R$290,
MATCH('Load-Resource Balance'!$C82,Profiles!$E$3:$E$290,0),
MATCH('Load-Resource Balance'!I$3,Profiles!$G$2:$R$2,0))</f>
        <v>1140</v>
      </c>
      <c r="J82" s="16">
        <f xml:space="preserve">
INDEX(Dashboard!$F$4:$Q$18,
MATCH(J$3,Dashboard!$E$4:$E$18,0),
MATCH($B82,Dashboard!$F$3:$Q$3,0))
*
INDEX(Profiles!$G$3:$R$290,
MATCH('Load-Resource Balance'!$C82,Profiles!$E$3:$E$290,0),
MATCH('Load-Resource Balance'!J$3,Profiles!$G$2:$R$2,0))</f>
        <v>1235</v>
      </c>
      <c r="K82" s="16">
        <f xml:space="preserve">
INDEX(Dashboard!$F$4:$Q$18,
MATCH(K$3,Dashboard!$E$4:$E$18,0),
MATCH($B82,Dashboard!$F$3:$Q$3,0))
*
INDEX(Profiles!$G$3:$R$290,
MATCH('Load-Resource Balance'!$C82,Profiles!$E$3:$E$290,0),
MATCH('Load-Resource Balance'!K$3,Profiles!$G$2:$R$2,0))</f>
        <v>205</v>
      </c>
      <c r="L82" s="16">
        <f xml:space="preserve">
INDEX(Dashboard!$F$4:$Q$18,
MATCH(L$3,Dashboard!$E$4:$E$18,0),
MATCH($B82,Dashboard!$F$3:$Q$3,0))
*
INDEX(Profiles!$G$3:$R$290,
MATCH('Load-Resource Balance'!$C82,Profiles!$E$3:$E$290,0),
MATCH('Load-Resource Balance'!L$3,Profiles!$G$2:$R$2,0))</f>
        <v>415</v>
      </c>
      <c r="M82" s="16">
        <f xml:space="preserve">
INDEX(Dashboard!$F$4:$Q$18,
MATCH(M$3,Dashboard!$E$4:$E$18,0),
MATCH($B82,Dashboard!$F$3:$Q$3,0))
*
INDEX(Profiles!$G$3:$R$290,
MATCH('Load-Resource Balance'!$C82,Profiles!$E$3:$E$290,0),
MATCH('Load-Resource Balance'!M$3,Profiles!$G$2:$R$2,0))</f>
        <v>6766</v>
      </c>
      <c r="N82" s="16">
        <f xml:space="preserve">
INDEX(Dashboard!$F$4:$Q$18,
MATCH(N$3,Dashboard!$E$4:$E$18,0),
MATCH($B82,Dashboard!$F$3:$Q$3,0))
*
INDEX(Profiles!$G$3:$R$290,
MATCH('Load-Resource Balance'!$C82,Profiles!$E$3:$E$290,0),
MATCH('Load-Resource Balance'!N$3,Profiles!$G$2:$R$2,0))</f>
        <v>0</v>
      </c>
      <c r="O82" s="16">
        <f xml:space="preserve">
INDEX(Dashboard!$F$4:$Q$18,
MATCH(O$3,Dashboard!$E$4:$E$18,0),
MATCH($B82,Dashboard!$F$3:$Q$3,0))
*
INDEX(Profiles!$G$3:$R$290,
MATCH('Load-Resource Balance'!$C82,Profiles!$E$3:$E$290,0),
MATCH('Load-Resource Balance'!O$3,Profiles!$G$2:$R$2,0))</f>
        <v>4074</v>
      </c>
      <c r="P82" s="16">
        <f xml:space="preserve">
INDEX(Dashboard!$F$4:$Q$18,
MATCH(P$3,Dashboard!$E$4:$E$18,0),
MATCH($B82,Dashboard!$F$3:$Q$3,0))
*
INDEX(Profiles!$G$3:$R$290,
MATCH('Load-Resource Balance'!$C82,Profiles!$E$3:$E$290,0),
MATCH('Load-Resource Balance'!P$3,Profiles!$G$2:$R$2,0))</f>
        <v>4741</v>
      </c>
      <c r="Q82" s="16">
        <f xml:space="preserve">
INDEX(Dashboard!$F$4:$Q$18,
MATCH(Q$3,Dashboard!$E$4:$E$18,0),
MATCH($B82,Dashboard!$F$3:$Q$3,0))
*
INDEX(Profiles!$G$3:$R$290,
MATCH('Load-Resource Balance'!$C82,Profiles!$E$3:$E$290,0),
MATCH('Load-Resource Balance'!Q$3,Profiles!$G$2:$R$2,0))</f>
        <v>0</v>
      </c>
      <c r="R82" s="16">
        <f xml:space="preserve">
INDEX(Dashboard!$F$4:$Q$18,
MATCH(R$3,Dashboard!$E$4:$E$18,0),
MATCH($B82,Dashboard!$F$3:$Q$3,0))
*
INDEX(Profiles!$G$3:$R$290,
MATCH('Load-Resource Balance'!$C82,Profiles!$E$3:$E$290,0),
MATCH('Load-Resource Balance'!R$3,Profiles!$G$2:$R$2,0))</f>
        <v>4000</v>
      </c>
      <c r="S82" s="16">
        <f ca="1" xml:space="preserve">
INDEX(Dashboard!$F$4:$Q$18,
MATCH(S$3,Dashboard!$E$4:$E$18,0),
MATCH($B82,Dashboard!$F$3:$Q$3,0))
*
INDEX(Profiles!$G$3:$R$290,
MATCH('Load-Resource Balance'!$C82,Profiles!$E$3:$E$290,0),
MATCH('Load-Resource Balance'!S$3,Profiles!$G$2:$R$2,0))</f>
        <v>1141.860885801497</v>
      </c>
      <c r="T82" s="16">
        <f ca="1" xml:space="preserve">
INDEX(Dashboard!$F$4:$Q$18,
MATCH(T$3,Dashboard!$E$4:$E$18,0),
MATCH($B82,Dashboard!$F$3:$Q$3,0))
*
INDEX(Profiles!$G$3:$R$290,
MATCH('Load-Resource Balance'!$C82,Profiles!$E$3:$E$290,0),
MATCH('Load-Resource Balance'!T$3,Profiles!$G$2:$R$2,0))</f>
        <v>6759.689545334114</v>
      </c>
      <c r="U82" s="16" cm="1">
        <f t="array" aca="1" ref="U82" ca="1">_xlfn.IFS(Dashboard!$I$33=Profiles!$W$3,
IF(H82-SUM(I82:T82)&gt;0,H82-SUM(I82:T82),0),
Dashboard!$I$33=Profiles!$W$4,
Profiles!S81*Dashboard!$F$17)</f>
        <v>0</v>
      </c>
      <c r="V82" s="17">
        <f t="shared" ca="1" si="7"/>
        <v>30477.550431135609</v>
      </c>
      <c r="W82" s="17">
        <f t="shared" ca="1" si="8"/>
        <v>0</v>
      </c>
      <c r="X82" s="17">
        <f t="shared" ca="1" si="9"/>
        <v>2576.0990192153731</v>
      </c>
      <c r="Y82" s="17">
        <f t="shared" ca="1" si="10"/>
        <v>2576.0990192153731</v>
      </c>
      <c r="Z82" s="17">
        <f t="shared" ca="1" si="11"/>
        <v>0</v>
      </c>
      <c r="AC82" s="9"/>
    </row>
    <row r="83" spans="2:29" x14ac:dyDescent="0.55000000000000004">
      <c r="B83" s="7">
        <v>4</v>
      </c>
      <c r="C83" s="7" t="str">
        <f t="shared" si="6"/>
        <v>4-8</v>
      </c>
      <c r="D83" s="7">
        <v>4</v>
      </c>
      <c r="E83" s="7" t="s">
        <v>13</v>
      </c>
      <c r="F83" s="7">
        <v>8</v>
      </c>
      <c r="G83" s="7" t="s">
        <v>92</v>
      </c>
      <c r="H83" s="17">
        <f>Profiles!F82*
(INDEX(Dashboard!$F$28:$Q$28,
MATCH('Load-Resource Balance'!B83,Dashboard!$F$3:$Q$3,0)))</f>
        <v>26986.216923088916</v>
      </c>
      <c r="I83" s="16">
        <f xml:space="preserve">
INDEX(Dashboard!$F$4:$Q$18,
MATCH(I$3,Dashboard!$E$4:$E$18,0),
MATCH($B83,Dashboard!$F$3:$Q$3,0))
*
INDEX(Profiles!$G$3:$R$290,
MATCH('Load-Resource Balance'!$C83,Profiles!$E$3:$E$290,0),
MATCH('Load-Resource Balance'!I$3,Profiles!$G$2:$R$2,0))</f>
        <v>1140</v>
      </c>
      <c r="J83" s="16">
        <f xml:space="preserve">
INDEX(Dashboard!$F$4:$Q$18,
MATCH(J$3,Dashboard!$E$4:$E$18,0),
MATCH($B83,Dashboard!$F$3:$Q$3,0))
*
INDEX(Profiles!$G$3:$R$290,
MATCH('Load-Resource Balance'!$C83,Profiles!$E$3:$E$290,0),
MATCH('Load-Resource Balance'!J$3,Profiles!$G$2:$R$2,0))</f>
        <v>1235</v>
      </c>
      <c r="K83" s="16">
        <f xml:space="preserve">
INDEX(Dashboard!$F$4:$Q$18,
MATCH(K$3,Dashboard!$E$4:$E$18,0),
MATCH($B83,Dashboard!$F$3:$Q$3,0))
*
INDEX(Profiles!$G$3:$R$290,
MATCH('Load-Resource Balance'!$C83,Profiles!$E$3:$E$290,0),
MATCH('Load-Resource Balance'!K$3,Profiles!$G$2:$R$2,0))</f>
        <v>205</v>
      </c>
      <c r="L83" s="16">
        <f xml:space="preserve">
INDEX(Dashboard!$F$4:$Q$18,
MATCH(L$3,Dashboard!$E$4:$E$18,0),
MATCH($B83,Dashboard!$F$3:$Q$3,0))
*
INDEX(Profiles!$G$3:$R$290,
MATCH('Load-Resource Balance'!$C83,Profiles!$E$3:$E$290,0),
MATCH('Load-Resource Balance'!L$3,Profiles!$G$2:$R$2,0))</f>
        <v>415</v>
      </c>
      <c r="M83" s="16">
        <f xml:space="preserve">
INDEX(Dashboard!$F$4:$Q$18,
MATCH(M$3,Dashboard!$E$4:$E$18,0),
MATCH($B83,Dashboard!$F$3:$Q$3,0))
*
INDEX(Profiles!$G$3:$R$290,
MATCH('Load-Resource Balance'!$C83,Profiles!$E$3:$E$290,0),
MATCH('Load-Resource Balance'!M$3,Profiles!$G$2:$R$2,0))</f>
        <v>6766</v>
      </c>
      <c r="N83" s="16">
        <f xml:space="preserve">
INDEX(Dashboard!$F$4:$Q$18,
MATCH(N$3,Dashboard!$E$4:$E$18,0),
MATCH($B83,Dashboard!$F$3:$Q$3,0))
*
INDEX(Profiles!$G$3:$R$290,
MATCH('Load-Resource Balance'!$C83,Profiles!$E$3:$E$290,0),
MATCH('Load-Resource Balance'!N$3,Profiles!$G$2:$R$2,0))</f>
        <v>0</v>
      </c>
      <c r="O83" s="16">
        <f xml:space="preserve">
INDEX(Dashboard!$F$4:$Q$18,
MATCH(O$3,Dashboard!$E$4:$E$18,0),
MATCH($B83,Dashboard!$F$3:$Q$3,0))
*
INDEX(Profiles!$G$3:$R$290,
MATCH('Load-Resource Balance'!$C83,Profiles!$E$3:$E$290,0),
MATCH('Load-Resource Balance'!O$3,Profiles!$G$2:$R$2,0))</f>
        <v>4074</v>
      </c>
      <c r="P83" s="16">
        <f xml:space="preserve">
INDEX(Dashboard!$F$4:$Q$18,
MATCH(P$3,Dashboard!$E$4:$E$18,0),
MATCH($B83,Dashboard!$F$3:$Q$3,0))
*
INDEX(Profiles!$G$3:$R$290,
MATCH('Load-Resource Balance'!$C83,Profiles!$E$3:$E$290,0),
MATCH('Load-Resource Balance'!P$3,Profiles!$G$2:$R$2,0))</f>
        <v>4741</v>
      </c>
      <c r="Q83" s="16">
        <f xml:space="preserve">
INDEX(Dashboard!$F$4:$Q$18,
MATCH(Q$3,Dashboard!$E$4:$E$18,0),
MATCH($B83,Dashboard!$F$3:$Q$3,0))
*
INDEX(Profiles!$G$3:$R$290,
MATCH('Load-Resource Balance'!$C83,Profiles!$E$3:$E$290,0),
MATCH('Load-Resource Balance'!Q$3,Profiles!$G$2:$R$2,0))</f>
        <v>0</v>
      </c>
      <c r="R83" s="16">
        <f xml:space="preserve">
INDEX(Dashboard!$F$4:$Q$18,
MATCH(R$3,Dashboard!$E$4:$E$18,0),
MATCH($B83,Dashboard!$F$3:$Q$3,0))
*
INDEX(Profiles!$G$3:$R$290,
MATCH('Load-Resource Balance'!$C83,Profiles!$E$3:$E$290,0),
MATCH('Load-Resource Balance'!R$3,Profiles!$G$2:$R$2,0))</f>
        <v>4000</v>
      </c>
      <c r="S83" s="16">
        <f ca="1" xml:space="preserve">
INDEX(Dashboard!$F$4:$Q$18,
MATCH(S$3,Dashboard!$E$4:$E$18,0),
MATCH($B83,Dashboard!$F$3:$Q$3,0))
*
INDEX(Profiles!$G$3:$R$290,
MATCH('Load-Resource Balance'!$C83,Profiles!$E$3:$E$290,0),
MATCH('Load-Resource Balance'!S$3,Profiles!$G$2:$R$2,0))</f>
        <v>845.73704823812079</v>
      </c>
      <c r="T83" s="16">
        <f ca="1" xml:space="preserve">
INDEX(Dashboard!$F$4:$Q$18,
MATCH(T$3,Dashboard!$E$4:$E$18,0),
MATCH($B83,Dashboard!$F$3:$Q$3,0))
*
INDEX(Profiles!$G$3:$R$290,
MATCH('Load-Resource Balance'!$C83,Profiles!$E$3:$E$290,0),
MATCH('Load-Resource Balance'!T$3,Profiles!$G$2:$R$2,0))</f>
        <v>14533.595427298425</v>
      </c>
      <c r="U83" s="16" cm="1">
        <f t="array" aca="1" ref="U83" ca="1">_xlfn.IFS(Dashboard!$I$33=Profiles!$W$3,
IF(H83-SUM(I83:T83)&gt;0,H83-SUM(I83:T83),0),
Dashboard!$I$33=Profiles!$W$4,
Profiles!S82*Dashboard!$F$17)</f>
        <v>0</v>
      </c>
      <c r="V83" s="17">
        <f t="shared" ca="1" si="7"/>
        <v>37955.332475536547</v>
      </c>
      <c r="W83" s="17">
        <f t="shared" ca="1" si="8"/>
        <v>0</v>
      </c>
      <c r="X83" s="17">
        <f t="shared" ca="1" si="9"/>
        <v>10969.115552447631</v>
      </c>
      <c r="Y83" s="17">
        <f t="shared" ca="1" si="10"/>
        <v>10969.115552447631</v>
      </c>
      <c r="Z83" s="17">
        <f t="shared" ca="1" si="11"/>
        <v>0</v>
      </c>
      <c r="AC83" s="9"/>
    </row>
    <row r="84" spans="2:29" x14ac:dyDescent="0.55000000000000004">
      <c r="B84" s="7">
        <v>4</v>
      </c>
      <c r="C84" s="7" t="str">
        <f t="shared" si="6"/>
        <v>4-9</v>
      </c>
      <c r="D84" s="7">
        <v>4</v>
      </c>
      <c r="E84" s="7" t="s">
        <v>13</v>
      </c>
      <c r="F84" s="7">
        <v>9</v>
      </c>
      <c r="G84" s="7" t="s">
        <v>92</v>
      </c>
      <c r="H84" s="17">
        <f>Profiles!F83*
(INDEX(Dashboard!$F$28:$Q$28,
MATCH('Load-Resource Balance'!B84,Dashboard!$F$3:$Q$3,0)))</f>
        <v>25759.670703080592</v>
      </c>
      <c r="I84" s="16">
        <f xml:space="preserve">
INDEX(Dashboard!$F$4:$Q$18,
MATCH(I$3,Dashboard!$E$4:$E$18,0),
MATCH($B84,Dashboard!$F$3:$Q$3,0))
*
INDEX(Profiles!$G$3:$R$290,
MATCH('Load-Resource Balance'!$C84,Profiles!$E$3:$E$290,0),
MATCH('Load-Resource Balance'!I$3,Profiles!$G$2:$R$2,0))</f>
        <v>1140</v>
      </c>
      <c r="J84" s="16">
        <f xml:space="preserve">
INDEX(Dashboard!$F$4:$Q$18,
MATCH(J$3,Dashboard!$E$4:$E$18,0),
MATCH($B84,Dashboard!$F$3:$Q$3,0))
*
INDEX(Profiles!$G$3:$R$290,
MATCH('Load-Resource Balance'!$C84,Profiles!$E$3:$E$290,0),
MATCH('Load-Resource Balance'!J$3,Profiles!$G$2:$R$2,0))</f>
        <v>1235</v>
      </c>
      <c r="K84" s="16">
        <f xml:space="preserve">
INDEX(Dashboard!$F$4:$Q$18,
MATCH(K$3,Dashboard!$E$4:$E$18,0),
MATCH($B84,Dashboard!$F$3:$Q$3,0))
*
INDEX(Profiles!$G$3:$R$290,
MATCH('Load-Resource Balance'!$C84,Profiles!$E$3:$E$290,0),
MATCH('Load-Resource Balance'!K$3,Profiles!$G$2:$R$2,0))</f>
        <v>205</v>
      </c>
      <c r="L84" s="16">
        <f xml:space="preserve">
INDEX(Dashboard!$F$4:$Q$18,
MATCH(L$3,Dashboard!$E$4:$E$18,0),
MATCH($B84,Dashboard!$F$3:$Q$3,0))
*
INDEX(Profiles!$G$3:$R$290,
MATCH('Load-Resource Balance'!$C84,Profiles!$E$3:$E$290,0),
MATCH('Load-Resource Balance'!L$3,Profiles!$G$2:$R$2,0))</f>
        <v>415</v>
      </c>
      <c r="M84" s="16">
        <f xml:space="preserve">
INDEX(Dashboard!$F$4:$Q$18,
MATCH(M$3,Dashboard!$E$4:$E$18,0),
MATCH($B84,Dashboard!$F$3:$Q$3,0))
*
INDEX(Profiles!$G$3:$R$290,
MATCH('Load-Resource Balance'!$C84,Profiles!$E$3:$E$290,0),
MATCH('Load-Resource Balance'!M$3,Profiles!$G$2:$R$2,0))</f>
        <v>6766</v>
      </c>
      <c r="N84" s="16">
        <f xml:space="preserve">
INDEX(Dashboard!$F$4:$Q$18,
MATCH(N$3,Dashboard!$E$4:$E$18,0),
MATCH($B84,Dashboard!$F$3:$Q$3,0))
*
INDEX(Profiles!$G$3:$R$290,
MATCH('Load-Resource Balance'!$C84,Profiles!$E$3:$E$290,0),
MATCH('Load-Resource Balance'!N$3,Profiles!$G$2:$R$2,0))</f>
        <v>0</v>
      </c>
      <c r="O84" s="16">
        <f xml:space="preserve">
INDEX(Dashboard!$F$4:$Q$18,
MATCH(O$3,Dashboard!$E$4:$E$18,0),
MATCH($B84,Dashboard!$F$3:$Q$3,0))
*
INDEX(Profiles!$G$3:$R$290,
MATCH('Load-Resource Balance'!$C84,Profiles!$E$3:$E$290,0),
MATCH('Load-Resource Balance'!O$3,Profiles!$G$2:$R$2,0))</f>
        <v>4074</v>
      </c>
      <c r="P84" s="16">
        <f xml:space="preserve">
INDEX(Dashboard!$F$4:$Q$18,
MATCH(P$3,Dashboard!$E$4:$E$18,0),
MATCH($B84,Dashboard!$F$3:$Q$3,0))
*
INDEX(Profiles!$G$3:$R$290,
MATCH('Load-Resource Balance'!$C84,Profiles!$E$3:$E$290,0),
MATCH('Load-Resource Balance'!P$3,Profiles!$G$2:$R$2,0))</f>
        <v>4741</v>
      </c>
      <c r="Q84" s="16">
        <f xml:space="preserve">
INDEX(Dashboard!$F$4:$Q$18,
MATCH(Q$3,Dashboard!$E$4:$E$18,0),
MATCH($B84,Dashboard!$F$3:$Q$3,0))
*
INDEX(Profiles!$G$3:$R$290,
MATCH('Load-Resource Balance'!$C84,Profiles!$E$3:$E$290,0),
MATCH('Load-Resource Balance'!Q$3,Profiles!$G$2:$R$2,0))</f>
        <v>0</v>
      </c>
      <c r="R84" s="16">
        <f xml:space="preserve">
INDEX(Dashboard!$F$4:$Q$18,
MATCH(R$3,Dashboard!$E$4:$E$18,0),
MATCH($B84,Dashboard!$F$3:$Q$3,0))
*
INDEX(Profiles!$G$3:$R$290,
MATCH('Load-Resource Balance'!$C84,Profiles!$E$3:$E$290,0),
MATCH('Load-Resource Balance'!R$3,Profiles!$G$2:$R$2,0))</f>
        <v>4000</v>
      </c>
      <c r="S84" s="16">
        <f ca="1" xml:space="preserve">
INDEX(Dashboard!$F$4:$Q$18,
MATCH(S$3,Dashboard!$E$4:$E$18,0),
MATCH($B84,Dashboard!$F$3:$Q$3,0))
*
INDEX(Profiles!$G$3:$R$290,
MATCH('Load-Resource Balance'!$C84,Profiles!$E$3:$E$290,0),
MATCH('Load-Resource Balance'!S$3,Profiles!$G$2:$R$2,0))</f>
        <v>782.77170703561819</v>
      </c>
      <c r="T84" s="16">
        <f ca="1" xml:space="preserve">
INDEX(Dashboard!$F$4:$Q$18,
MATCH(T$3,Dashboard!$E$4:$E$18,0),
MATCH($B84,Dashboard!$F$3:$Q$3,0))
*
INDEX(Profiles!$G$3:$R$290,
MATCH('Load-Resource Balance'!$C84,Profiles!$E$3:$E$290,0),
MATCH('Load-Resource Balance'!T$3,Profiles!$G$2:$R$2,0))</f>
        <v>18110.740361879762</v>
      </c>
      <c r="U84" s="16" cm="1">
        <f t="array" aca="1" ref="U84" ca="1">_xlfn.IFS(Dashboard!$I$33=Profiles!$W$3,
IF(H84-SUM(I84:T84)&gt;0,H84-SUM(I84:T84),0),
Dashboard!$I$33=Profiles!$W$4,
Profiles!S83*Dashboard!$F$17)</f>
        <v>0</v>
      </c>
      <c r="V84" s="17">
        <f t="shared" ca="1" si="7"/>
        <v>41469.512068915385</v>
      </c>
      <c r="W84" s="17">
        <f t="shared" ca="1" si="8"/>
        <v>0</v>
      </c>
      <c r="X84" s="17">
        <f t="shared" ca="1" si="9"/>
        <v>15709.841365834793</v>
      </c>
      <c r="Y84" s="17">
        <f t="shared" ca="1" si="10"/>
        <v>15709.841365834793</v>
      </c>
      <c r="Z84" s="17">
        <f t="shared" ca="1" si="11"/>
        <v>0</v>
      </c>
      <c r="AC84" s="9"/>
    </row>
    <row r="85" spans="2:29" x14ac:dyDescent="0.55000000000000004">
      <c r="B85" s="7">
        <v>4</v>
      </c>
      <c r="C85" s="7" t="str">
        <f t="shared" si="6"/>
        <v>4-10</v>
      </c>
      <c r="D85" s="7">
        <v>4</v>
      </c>
      <c r="E85" s="7" t="s">
        <v>13</v>
      </c>
      <c r="F85" s="7">
        <v>10</v>
      </c>
      <c r="G85" s="7" t="s">
        <v>92</v>
      </c>
      <c r="H85" s="17">
        <f>Profiles!F84*
(INDEX(Dashboard!$F$28:$Q$28,
MATCH('Load-Resource Balance'!B85,Dashboard!$F$3:$Q$3,0)))</f>
        <v>24853.236545872649</v>
      </c>
      <c r="I85" s="16">
        <f xml:space="preserve">
INDEX(Dashboard!$F$4:$Q$18,
MATCH(I$3,Dashboard!$E$4:$E$18,0),
MATCH($B85,Dashboard!$F$3:$Q$3,0))
*
INDEX(Profiles!$G$3:$R$290,
MATCH('Load-Resource Balance'!$C85,Profiles!$E$3:$E$290,0),
MATCH('Load-Resource Balance'!I$3,Profiles!$G$2:$R$2,0))</f>
        <v>1140</v>
      </c>
      <c r="J85" s="16">
        <f xml:space="preserve">
INDEX(Dashboard!$F$4:$Q$18,
MATCH(J$3,Dashboard!$E$4:$E$18,0),
MATCH($B85,Dashboard!$F$3:$Q$3,0))
*
INDEX(Profiles!$G$3:$R$290,
MATCH('Load-Resource Balance'!$C85,Profiles!$E$3:$E$290,0),
MATCH('Load-Resource Balance'!J$3,Profiles!$G$2:$R$2,0))</f>
        <v>1235</v>
      </c>
      <c r="K85" s="16">
        <f xml:space="preserve">
INDEX(Dashboard!$F$4:$Q$18,
MATCH(K$3,Dashboard!$E$4:$E$18,0),
MATCH($B85,Dashboard!$F$3:$Q$3,0))
*
INDEX(Profiles!$G$3:$R$290,
MATCH('Load-Resource Balance'!$C85,Profiles!$E$3:$E$290,0),
MATCH('Load-Resource Balance'!K$3,Profiles!$G$2:$R$2,0))</f>
        <v>205</v>
      </c>
      <c r="L85" s="16">
        <f xml:space="preserve">
INDEX(Dashboard!$F$4:$Q$18,
MATCH(L$3,Dashboard!$E$4:$E$18,0),
MATCH($B85,Dashboard!$F$3:$Q$3,0))
*
INDEX(Profiles!$G$3:$R$290,
MATCH('Load-Resource Balance'!$C85,Profiles!$E$3:$E$290,0),
MATCH('Load-Resource Balance'!L$3,Profiles!$G$2:$R$2,0))</f>
        <v>415</v>
      </c>
      <c r="M85" s="16">
        <f xml:space="preserve">
INDEX(Dashboard!$F$4:$Q$18,
MATCH(M$3,Dashboard!$E$4:$E$18,0),
MATCH($B85,Dashboard!$F$3:$Q$3,0))
*
INDEX(Profiles!$G$3:$R$290,
MATCH('Load-Resource Balance'!$C85,Profiles!$E$3:$E$290,0),
MATCH('Load-Resource Balance'!M$3,Profiles!$G$2:$R$2,0))</f>
        <v>6766</v>
      </c>
      <c r="N85" s="16">
        <f xml:space="preserve">
INDEX(Dashboard!$F$4:$Q$18,
MATCH(N$3,Dashboard!$E$4:$E$18,0),
MATCH($B85,Dashboard!$F$3:$Q$3,0))
*
INDEX(Profiles!$G$3:$R$290,
MATCH('Load-Resource Balance'!$C85,Profiles!$E$3:$E$290,0),
MATCH('Load-Resource Balance'!N$3,Profiles!$G$2:$R$2,0))</f>
        <v>0</v>
      </c>
      <c r="O85" s="16">
        <f xml:space="preserve">
INDEX(Dashboard!$F$4:$Q$18,
MATCH(O$3,Dashboard!$E$4:$E$18,0),
MATCH($B85,Dashboard!$F$3:$Q$3,0))
*
INDEX(Profiles!$G$3:$R$290,
MATCH('Load-Resource Balance'!$C85,Profiles!$E$3:$E$290,0),
MATCH('Load-Resource Balance'!O$3,Profiles!$G$2:$R$2,0))</f>
        <v>4074</v>
      </c>
      <c r="P85" s="16">
        <f xml:space="preserve">
INDEX(Dashboard!$F$4:$Q$18,
MATCH(P$3,Dashboard!$E$4:$E$18,0),
MATCH($B85,Dashboard!$F$3:$Q$3,0))
*
INDEX(Profiles!$G$3:$R$290,
MATCH('Load-Resource Balance'!$C85,Profiles!$E$3:$E$290,0),
MATCH('Load-Resource Balance'!P$3,Profiles!$G$2:$R$2,0))</f>
        <v>4741</v>
      </c>
      <c r="Q85" s="16">
        <f xml:space="preserve">
INDEX(Dashboard!$F$4:$Q$18,
MATCH(Q$3,Dashboard!$E$4:$E$18,0),
MATCH($B85,Dashboard!$F$3:$Q$3,0))
*
INDEX(Profiles!$G$3:$R$290,
MATCH('Load-Resource Balance'!$C85,Profiles!$E$3:$E$290,0),
MATCH('Load-Resource Balance'!Q$3,Profiles!$G$2:$R$2,0))</f>
        <v>0</v>
      </c>
      <c r="R85" s="16">
        <f xml:space="preserve">
INDEX(Dashboard!$F$4:$Q$18,
MATCH(R$3,Dashboard!$E$4:$E$18,0),
MATCH($B85,Dashboard!$F$3:$Q$3,0))
*
INDEX(Profiles!$G$3:$R$290,
MATCH('Load-Resource Balance'!$C85,Profiles!$E$3:$E$290,0),
MATCH('Load-Resource Balance'!R$3,Profiles!$G$2:$R$2,0))</f>
        <v>4000</v>
      </c>
      <c r="S85" s="16">
        <f ca="1" xml:space="preserve">
INDEX(Dashboard!$F$4:$Q$18,
MATCH(S$3,Dashboard!$E$4:$E$18,0),
MATCH($B85,Dashboard!$F$3:$Q$3,0))
*
INDEX(Profiles!$G$3:$R$290,
MATCH('Load-Resource Balance'!$C85,Profiles!$E$3:$E$290,0),
MATCH('Load-Resource Balance'!S$3,Profiles!$G$2:$R$2,0))</f>
        <v>833.51329030337229</v>
      </c>
      <c r="T85" s="16">
        <f ca="1" xml:space="preserve">
INDEX(Dashboard!$F$4:$Q$18,
MATCH(T$3,Dashboard!$E$4:$E$18,0),
MATCH($B85,Dashboard!$F$3:$Q$3,0))
*
INDEX(Profiles!$G$3:$R$290,
MATCH('Load-Resource Balance'!$C85,Profiles!$E$3:$E$290,0),
MATCH('Load-Resource Balance'!T$3,Profiles!$G$2:$R$2,0))</f>
        <v>19553.93022014495</v>
      </c>
      <c r="U85" s="16" cm="1">
        <f t="array" aca="1" ref="U85" ca="1">_xlfn.IFS(Dashboard!$I$33=Profiles!$W$3,
IF(H85-SUM(I85:T85)&gt;0,H85-SUM(I85:T85),0),
Dashboard!$I$33=Profiles!$W$4,
Profiles!S84*Dashboard!$F$17)</f>
        <v>0</v>
      </c>
      <c r="V85" s="17">
        <f t="shared" ca="1" si="7"/>
        <v>42963.443510448327</v>
      </c>
      <c r="W85" s="17">
        <f t="shared" ca="1" si="8"/>
        <v>0</v>
      </c>
      <c r="X85" s="17">
        <f t="shared" ca="1" si="9"/>
        <v>18110.206964575678</v>
      </c>
      <c r="Y85" s="17">
        <f t="shared" ca="1" si="10"/>
        <v>18110.206964575678</v>
      </c>
      <c r="Z85" s="17">
        <f t="shared" ca="1" si="11"/>
        <v>0</v>
      </c>
      <c r="AC85" s="9"/>
    </row>
    <row r="86" spans="2:29" x14ac:dyDescent="0.55000000000000004">
      <c r="B86" s="7">
        <v>4</v>
      </c>
      <c r="C86" s="7" t="str">
        <f t="shared" si="6"/>
        <v>4-11</v>
      </c>
      <c r="D86" s="7">
        <v>4</v>
      </c>
      <c r="E86" s="7" t="s">
        <v>13</v>
      </c>
      <c r="F86" s="7">
        <v>11</v>
      </c>
      <c r="G86" s="7" t="s">
        <v>92</v>
      </c>
      <c r="H86" s="17">
        <f>Profiles!F85*
(INDEX(Dashboard!$F$28:$Q$28,
MATCH('Load-Resource Balance'!B86,Dashboard!$F$3:$Q$3,0)))</f>
        <v>24594.726804435919</v>
      </c>
      <c r="I86" s="16">
        <f xml:space="preserve">
INDEX(Dashboard!$F$4:$Q$18,
MATCH(I$3,Dashboard!$E$4:$E$18,0),
MATCH($B86,Dashboard!$F$3:$Q$3,0))
*
INDEX(Profiles!$G$3:$R$290,
MATCH('Load-Resource Balance'!$C86,Profiles!$E$3:$E$290,0),
MATCH('Load-Resource Balance'!I$3,Profiles!$G$2:$R$2,0))</f>
        <v>1140</v>
      </c>
      <c r="J86" s="16">
        <f xml:space="preserve">
INDEX(Dashboard!$F$4:$Q$18,
MATCH(J$3,Dashboard!$E$4:$E$18,0),
MATCH($B86,Dashboard!$F$3:$Q$3,0))
*
INDEX(Profiles!$G$3:$R$290,
MATCH('Load-Resource Balance'!$C86,Profiles!$E$3:$E$290,0),
MATCH('Load-Resource Balance'!J$3,Profiles!$G$2:$R$2,0))</f>
        <v>1235</v>
      </c>
      <c r="K86" s="16">
        <f xml:space="preserve">
INDEX(Dashboard!$F$4:$Q$18,
MATCH(K$3,Dashboard!$E$4:$E$18,0),
MATCH($B86,Dashboard!$F$3:$Q$3,0))
*
INDEX(Profiles!$G$3:$R$290,
MATCH('Load-Resource Balance'!$C86,Profiles!$E$3:$E$290,0),
MATCH('Load-Resource Balance'!K$3,Profiles!$G$2:$R$2,0))</f>
        <v>205</v>
      </c>
      <c r="L86" s="16">
        <f xml:space="preserve">
INDEX(Dashboard!$F$4:$Q$18,
MATCH(L$3,Dashboard!$E$4:$E$18,0),
MATCH($B86,Dashboard!$F$3:$Q$3,0))
*
INDEX(Profiles!$G$3:$R$290,
MATCH('Load-Resource Balance'!$C86,Profiles!$E$3:$E$290,0),
MATCH('Load-Resource Balance'!L$3,Profiles!$G$2:$R$2,0))</f>
        <v>415</v>
      </c>
      <c r="M86" s="16">
        <f xml:space="preserve">
INDEX(Dashboard!$F$4:$Q$18,
MATCH(M$3,Dashboard!$E$4:$E$18,0),
MATCH($B86,Dashboard!$F$3:$Q$3,0))
*
INDEX(Profiles!$G$3:$R$290,
MATCH('Load-Resource Balance'!$C86,Profiles!$E$3:$E$290,0),
MATCH('Load-Resource Balance'!M$3,Profiles!$G$2:$R$2,0))</f>
        <v>6766</v>
      </c>
      <c r="N86" s="16">
        <f xml:space="preserve">
INDEX(Dashboard!$F$4:$Q$18,
MATCH(N$3,Dashboard!$E$4:$E$18,0),
MATCH($B86,Dashboard!$F$3:$Q$3,0))
*
INDEX(Profiles!$G$3:$R$290,
MATCH('Load-Resource Balance'!$C86,Profiles!$E$3:$E$290,0),
MATCH('Load-Resource Balance'!N$3,Profiles!$G$2:$R$2,0))</f>
        <v>0</v>
      </c>
      <c r="O86" s="16">
        <f xml:space="preserve">
INDEX(Dashboard!$F$4:$Q$18,
MATCH(O$3,Dashboard!$E$4:$E$18,0),
MATCH($B86,Dashboard!$F$3:$Q$3,0))
*
INDEX(Profiles!$G$3:$R$290,
MATCH('Load-Resource Balance'!$C86,Profiles!$E$3:$E$290,0),
MATCH('Load-Resource Balance'!O$3,Profiles!$G$2:$R$2,0))</f>
        <v>4074</v>
      </c>
      <c r="P86" s="16">
        <f xml:space="preserve">
INDEX(Dashboard!$F$4:$Q$18,
MATCH(P$3,Dashboard!$E$4:$E$18,0),
MATCH($B86,Dashboard!$F$3:$Q$3,0))
*
INDEX(Profiles!$G$3:$R$290,
MATCH('Load-Resource Balance'!$C86,Profiles!$E$3:$E$290,0),
MATCH('Load-Resource Balance'!P$3,Profiles!$G$2:$R$2,0))</f>
        <v>4741</v>
      </c>
      <c r="Q86" s="16">
        <f xml:space="preserve">
INDEX(Dashboard!$F$4:$Q$18,
MATCH(Q$3,Dashboard!$E$4:$E$18,0),
MATCH($B86,Dashboard!$F$3:$Q$3,0))
*
INDEX(Profiles!$G$3:$R$290,
MATCH('Load-Resource Balance'!$C86,Profiles!$E$3:$E$290,0),
MATCH('Load-Resource Balance'!Q$3,Profiles!$G$2:$R$2,0))</f>
        <v>0</v>
      </c>
      <c r="R86" s="16">
        <f xml:space="preserve">
INDEX(Dashboard!$F$4:$Q$18,
MATCH(R$3,Dashboard!$E$4:$E$18,0),
MATCH($B86,Dashboard!$F$3:$Q$3,0))
*
INDEX(Profiles!$G$3:$R$290,
MATCH('Load-Resource Balance'!$C86,Profiles!$E$3:$E$290,0),
MATCH('Load-Resource Balance'!R$3,Profiles!$G$2:$R$2,0))</f>
        <v>4000</v>
      </c>
      <c r="S86" s="16">
        <f ca="1" xml:space="preserve">
INDEX(Dashboard!$F$4:$Q$18,
MATCH(S$3,Dashboard!$E$4:$E$18,0),
MATCH($B86,Dashboard!$F$3:$Q$3,0))
*
INDEX(Profiles!$G$3:$R$290,
MATCH('Load-Resource Balance'!$C86,Profiles!$E$3:$E$290,0),
MATCH('Load-Resource Balance'!S$3,Profiles!$G$2:$R$2,0))</f>
        <v>837.45816753401687</v>
      </c>
      <c r="T86" s="16">
        <f ca="1" xml:space="preserve">
INDEX(Dashboard!$F$4:$Q$18,
MATCH(T$3,Dashboard!$E$4:$E$18,0),
MATCH($B86,Dashboard!$F$3:$Q$3,0))
*
INDEX(Profiles!$G$3:$R$290,
MATCH('Load-Resource Balance'!$C86,Profiles!$E$3:$E$290,0),
MATCH('Load-Resource Balance'!T$3,Profiles!$G$2:$R$2,0))</f>
        <v>20194.332594710802</v>
      </c>
      <c r="U86" s="16" cm="1">
        <f t="array" aca="1" ref="U86" ca="1">_xlfn.IFS(Dashboard!$I$33=Profiles!$W$3,
IF(H86-SUM(I86:T86)&gt;0,H86-SUM(I86:T86),0),
Dashboard!$I$33=Profiles!$W$4,
Profiles!S85*Dashboard!$F$17)</f>
        <v>0</v>
      </c>
      <c r="V86" s="17">
        <f t="shared" ca="1" si="7"/>
        <v>43607.790762244818</v>
      </c>
      <c r="W86" s="17">
        <f t="shared" ca="1" si="8"/>
        <v>0</v>
      </c>
      <c r="X86" s="17">
        <f t="shared" ca="1" si="9"/>
        <v>19013.063957808899</v>
      </c>
      <c r="Y86" s="17">
        <f t="shared" ca="1" si="10"/>
        <v>19013.063957808899</v>
      </c>
      <c r="Z86" s="17">
        <f t="shared" ca="1" si="11"/>
        <v>0</v>
      </c>
      <c r="AC86" s="9"/>
    </row>
    <row r="87" spans="2:29" x14ac:dyDescent="0.55000000000000004">
      <c r="B87" s="7">
        <v>4</v>
      </c>
      <c r="C87" s="7" t="str">
        <f t="shared" si="6"/>
        <v>4-12</v>
      </c>
      <c r="D87" s="7">
        <v>4</v>
      </c>
      <c r="E87" s="7" t="s">
        <v>13</v>
      </c>
      <c r="F87" s="7">
        <v>12</v>
      </c>
      <c r="G87" s="7" t="s">
        <v>92</v>
      </c>
      <c r="H87" s="17">
        <f>Profiles!F86*
(INDEX(Dashboard!$F$28:$Q$28,
MATCH('Load-Resource Balance'!B87,Dashboard!$F$3:$Q$3,0)))</f>
        <v>24755.332856562567</v>
      </c>
      <c r="I87" s="16">
        <f xml:space="preserve">
INDEX(Dashboard!$F$4:$Q$18,
MATCH(I$3,Dashboard!$E$4:$E$18,0),
MATCH($B87,Dashboard!$F$3:$Q$3,0))
*
INDEX(Profiles!$G$3:$R$290,
MATCH('Load-Resource Balance'!$C87,Profiles!$E$3:$E$290,0),
MATCH('Load-Resource Balance'!I$3,Profiles!$G$2:$R$2,0))</f>
        <v>1140</v>
      </c>
      <c r="J87" s="16">
        <f xml:space="preserve">
INDEX(Dashboard!$F$4:$Q$18,
MATCH(J$3,Dashboard!$E$4:$E$18,0),
MATCH($B87,Dashboard!$F$3:$Q$3,0))
*
INDEX(Profiles!$G$3:$R$290,
MATCH('Load-Resource Balance'!$C87,Profiles!$E$3:$E$290,0),
MATCH('Load-Resource Balance'!J$3,Profiles!$G$2:$R$2,0))</f>
        <v>1235</v>
      </c>
      <c r="K87" s="16">
        <f xml:space="preserve">
INDEX(Dashboard!$F$4:$Q$18,
MATCH(K$3,Dashboard!$E$4:$E$18,0),
MATCH($B87,Dashboard!$F$3:$Q$3,0))
*
INDEX(Profiles!$G$3:$R$290,
MATCH('Load-Resource Balance'!$C87,Profiles!$E$3:$E$290,0),
MATCH('Load-Resource Balance'!K$3,Profiles!$G$2:$R$2,0))</f>
        <v>205</v>
      </c>
      <c r="L87" s="16">
        <f xml:space="preserve">
INDEX(Dashboard!$F$4:$Q$18,
MATCH(L$3,Dashboard!$E$4:$E$18,0),
MATCH($B87,Dashboard!$F$3:$Q$3,0))
*
INDEX(Profiles!$G$3:$R$290,
MATCH('Load-Resource Balance'!$C87,Profiles!$E$3:$E$290,0),
MATCH('Load-Resource Balance'!L$3,Profiles!$G$2:$R$2,0))</f>
        <v>415</v>
      </c>
      <c r="M87" s="16">
        <f xml:space="preserve">
INDEX(Dashboard!$F$4:$Q$18,
MATCH(M$3,Dashboard!$E$4:$E$18,0),
MATCH($B87,Dashboard!$F$3:$Q$3,0))
*
INDEX(Profiles!$G$3:$R$290,
MATCH('Load-Resource Balance'!$C87,Profiles!$E$3:$E$290,0),
MATCH('Load-Resource Balance'!M$3,Profiles!$G$2:$R$2,0))</f>
        <v>6766</v>
      </c>
      <c r="N87" s="16">
        <f xml:space="preserve">
INDEX(Dashboard!$F$4:$Q$18,
MATCH(N$3,Dashboard!$E$4:$E$18,0),
MATCH($B87,Dashboard!$F$3:$Q$3,0))
*
INDEX(Profiles!$G$3:$R$290,
MATCH('Load-Resource Balance'!$C87,Profiles!$E$3:$E$290,0),
MATCH('Load-Resource Balance'!N$3,Profiles!$G$2:$R$2,0))</f>
        <v>0</v>
      </c>
      <c r="O87" s="16">
        <f xml:space="preserve">
INDEX(Dashboard!$F$4:$Q$18,
MATCH(O$3,Dashboard!$E$4:$E$18,0),
MATCH($B87,Dashboard!$F$3:$Q$3,0))
*
INDEX(Profiles!$G$3:$R$290,
MATCH('Load-Resource Balance'!$C87,Profiles!$E$3:$E$290,0),
MATCH('Load-Resource Balance'!O$3,Profiles!$G$2:$R$2,0))</f>
        <v>4074</v>
      </c>
      <c r="P87" s="16">
        <f xml:space="preserve">
INDEX(Dashboard!$F$4:$Q$18,
MATCH(P$3,Dashboard!$E$4:$E$18,0),
MATCH($B87,Dashboard!$F$3:$Q$3,0))
*
INDEX(Profiles!$G$3:$R$290,
MATCH('Load-Resource Balance'!$C87,Profiles!$E$3:$E$290,0),
MATCH('Load-Resource Balance'!P$3,Profiles!$G$2:$R$2,0))</f>
        <v>4741</v>
      </c>
      <c r="Q87" s="16">
        <f xml:space="preserve">
INDEX(Dashboard!$F$4:$Q$18,
MATCH(Q$3,Dashboard!$E$4:$E$18,0),
MATCH($B87,Dashboard!$F$3:$Q$3,0))
*
INDEX(Profiles!$G$3:$R$290,
MATCH('Load-Resource Balance'!$C87,Profiles!$E$3:$E$290,0),
MATCH('Load-Resource Balance'!Q$3,Profiles!$G$2:$R$2,0))</f>
        <v>0</v>
      </c>
      <c r="R87" s="16">
        <f xml:space="preserve">
INDEX(Dashboard!$F$4:$Q$18,
MATCH(R$3,Dashboard!$E$4:$E$18,0),
MATCH($B87,Dashboard!$F$3:$Q$3,0))
*
INDEX(Profiles!$G$3:$R$290,
MATCH('Load-Resource Balance'!$C87,Profiles!$E$3:$E$290,0),
MATCH('Load-Resource Balance'!R$3,Profiles!$G$2:$R$2,0))</f>
        <v>4000</v>
      </c>
      <c r="S87" s="16">
        <f ca="1" xml:space="preserve">
INDEX(Dashboard!$F$4:$Q$18,
MATCH(S$3,Dashboard!$E$4:$E$18,0),
MATCH($B87,Dashboard!$F$3:$Q$3,0))
*
INDEX(Profiles!$G$3:$R$290,
MATCH('Load-Resource Balance'!$C87,Profiles!$E$3:$E$290,0),
MATCH('Load-Resource Balance'!S$3,Profiles!$G$2:$R$2,0))</f>
        <v>789.82849325205098</v>
      </c>
      <c r="T87" s="16">
        <f ca="1" xml:space="preserve">
INDEX(Dashboard!$F$4:$Q$18,
MATCH(T$3,Dashboard!$E$4:$E$18,0),
MATCH($B87,Dashboard!$F$3:$Q$3,0))
*
INDEX(Profiles!$G$3:$R$290,
MATCH('Load-Resource Balance'!$C87,Profiles!$E$3:$E$290,0),
MATCH('Load-Resource Balance'!T$3,Profiles!$G$2:$R$2,0))</f>
        <v>20284.220926829737</v>
      </c>
      <c r="U87" s="16" cm="1">
        <f t="array" aca="1" ref="U87" ca="1">_xlfn.IFS(Dashboard!$I$33=Profiles!$W$3,
IF(H87-SUM(I87:T87)&gt;0,H87-SUM(I87:T87),0),
Dashboard!$I$33=Profiles!$W$4,
Profiles!S86*Dashboard!$F$17)</f>
        <v>0</v>
      </c>
      <c r="V87" s="17">
        <f t="shared" ca="1" si="7"/>
        <v>43650.049420081792</v>
      </c>
      <c r="W87" s="17">
        <f t="shared" ca="1" si="8"/>
        <v>0</v>
      </c>
      <c r="X87" s="17">
        <f t="shared" ca="1" si="9"/>
        <v>18894.716563519225</v>
      </c>
      <c r="Y87" s="17">
        <f t="shared" ca="1" si="10"/>
        <v>18894.716563519225</v>
      </c>
      <c r="Z87" s="17">
        <f t="shared" ca="1" si="11"/>
        <v>0</v>
      </c>
      <c r="AC87" s="9"/>
    </row>
    <row r="88" spans="2:29" x14ac:dyDescent="0.55000000000000004">
      <c r="B88" s="7">
        <v>4</v>
      </c>
      <c r="C88" s="7" t="str">
        <f t="shared" si="6"/>
        <v>4-13</v>
      </c>
      <c r="D88" s="7">
        <v>4</v>
      </c>
      <c r="E88" s="7" t="s">
        <v>13</v>
      </c>
      <c r="F88" s="7">
        <v>13</v>
      </c>
      <c r="G88" s="7" t="s">
        <v>92</v>
      </c>
      <c r="H88" s="17">
        <f>Profiles!F87*
(INDEX(Dashboard!$F$28:$Q$28,
MATCH('Load-Resource Balance'!B88,Dashboard!$F$3:$Q$3,0)))</f>
        <v>25859.774475296519</v>
      </c>
      <c r="I88" s="16">
        <f xml:space="preserve">
INDEX(Dashboard!$F$4:$Q$18,
MATCH(I$3,Dashboard!$E$4:$E$18,0),
MATCH($B88,Dashboard!$F$3:$Q$3,0))
*
INDEX(Profiles!$G$3:$R$290,
MATCH('Load-Resource Balance'!$C88,Profiles!$E$3:$E$290,0),
MATCH('Load-Resource Balance'!I$3,Profiles!$G$2:$R$2,0))</f>
        <v>1140</v>
      </c>
      <c r="J88" s="16">
        <f xml:space="preserve">
INDEX(Dashboard!$F$4:$Q$18,
MATCH(J$3,Dashboard!$E$4:$E$18,0),
MATCH($B88,Dashboard!$F$3:$Q$3,0))
*
INDEX(Profiles!$G$3:$R$290,
MATCH('Load-Resource Balance'!$C88,Profiles!$E$3:$E$290,0),
MATCH('Load-Resource Balance'!J$3,Profiles!$G$2:$R$2,0))</f>
        <v>1235</v>
      </c>
      <c r="K88" s="16">
        <f xml:space="preserve">
INDEX(Dashboard!$F$4:$Q$18,
MATCH(K$3,Dashboard!$E$4:$E$18,0),
MATCH($B88,Dashboard!$F$3:$Q$3,0))
*
INDEX(Profiles!$G$3:$R$290,
MATCH('Load-Resource Balance'!$C88,Profiles!$E$3:$E$290,0),
MATCH('Load-Resource Balance'!K$3,Profiles!$G$2:$R$2,0))</f>
        <v>205</v>
      </c>
      <c r="L88" s="16">
        <f xml:space="preserve">
INDEX(Dashboard!$F$4:$Q$18,
MATCH(L$3,Dashboard!$E$4:$E$18,0),
MATCH($B88,Dashboard!$F$3:$Q$3,0))
*
INDEX(Profiles!$G$3:$R$290,
MATCH('Load-Resource Balance'!$C88,Profiles!$E$3:$E$290,0),
MATCH('Load-Resource Balance'!L$3,Profiles!$G$2:$R$2,0))</f>
        <v>415</v>
      </c>
      <c r="M88" s="16">
        <f xml:space="preserve">
INDEX(Dashboard!$F$4:$Q$18,
MATCH(M$3,Dashboard!$E$4:$E$18,0),
MATCH($B88,Dashboard!$F$3:$Q$3,0))
*
INDEX(Profiles!$G$3:$R$290,
MATCH('Load-Resource Balance'!$C88,Profiles!$E$3:$E$290,0),
MATCH('Load-Resource Balance'!M$3,Profiles!$G$2:$R$2,0))</f>
        <v>6766</v>
      </c>
      <c r="N88" s="16">
        <f xml:space="preserve">
INDEX(Dashboard!$F$4:$Q$18,
MATCH(N$3,Dashboard!$E$4:$E$18,0),
MATCH($B88,Dashboard!$F$3:$Q$3,0))
*
INDEX(Profiles!$G$3:$R$290,
MATCH('Load-Resource Balance'!$C88,Profiles!$E$3:$E$290,0),
MATCH('Load-Resource Balance'!N$3,Profiles!$G$2:$R$2,0))</f>
        <v>0</v>
      </c>
      <c r="O88" s="16">
        <f xml:space="preserve">
INDEX(Dashboard!$F$4:$Q$18,
MATCH(O$3,Dashboard!$E$4:$E$18,0),
MATCH($B88,Dashboard!$F$3:$Q$3,0))
*
INDEX(Profiles!$G$3:$R$290,
MATCH('Load-Resource Balance'!$C88,Profiles!$E$3:$E$290,0),
MATCH('Load-Resource Balance'!O$3,Profiles!$G$2:$R$2,0))</f>
        <v>4074</v>
      </c>
      <c r="P88" s="16">
        <f xml:space="preserve">
INDEX(Dashboard!$F$4:$Q$18,
MATCH(P$3,Dashboard!$E$4:$E$18,0),
MATCH($B88,Dashboard!$F$3:$Q$3,0))
*
INDEX(Profiles!$G$3:$R$290,
MATCH('Load-Resource Balance'!$C88,Profiles!$E$3:$E$290,0),
MATCH('Load-Resource Balance'!P$3,Profiles!$G$2:$R$2,0))</f>
        <v>4741</v>
      </c>
      <c r="Q88" s="16">
        <f xml:space="preserve">
INDEX(Dashboard!$F$4:$Q$18,
MATCH(Q$3,Dashboard!$E$4:$E$18,0),
MATCH($B88,Dashboard!$F$3:$Q$3,0))
*
INDEX(Profiles!$G$3:$R$290,
MATCH('Load-Resource Balance'!$C88,Profiles!$E$3:$E$290,0),
MATCH('Load-Resource Balance'!Q$3,Profiles!$G$2:$R$2,0))</f>
        <v>0</v>
      </c>
      <c r="R88" s="16">
        <f xml:space="preserve">
INDEX(Dashboard!$F$4:$Q$18,
MATCH(R$3,Dashboard!$E$4:$E$18,0),
MATCH($B88,Dashboard!$F$3:$Q$3,0))
*
INDEX(Profiles!$G$3:$R$290,
MATCH('Load-Resource Balance'!$C88,Profiles!$E$3:$E$290,0),
MATCH('Load-Resource Balance'!R$3,Profiles!$G$2:$R$2,0))</f>
        <v>4000</v>
      </c>
      <c r="S88" s="16">
        <f ca="1" xml:space="preserve">
INDEX(Dashboard!$F$4:$Q$18,
MATCH(S$3,Dashboard!$E$4:$E$18,0),
MATCH($B88,Dashboard!$F$3:$Q$3,0))
*
INDEX(Profiles!$G$3:$R$290,
MATCH('Load-Resource Balance'!$C88,Profiles!$E$3:$E$290,0),
MATCH('Load-Resource Balance'!S$3,Profiles!$G$2:$R$2,0))</f>
        <v>718.97797249422365</v>
      </c>
      <c r="T88" s="16">
        <f ca="1" xml:space="preserve">
INDEX(Dashboard!$F$4:$Q$18,
MATCH(T$3,Dashboard!$E$4:$E$18,0),
MATCH($B88,Dashboard!$F$3:$Q$3,0))
*
INDEX(Profiles!$G$3:$R$290,
MATCH('Load-Resource Balance'!$C88,Profiles!$E$3:$E$290,0),
MATCH('Load-Resource Balance'!T$3,Profiles!$G$2:$R$2,0))</f>
        <v>20071.6861597846</v>
      </c>
      <c r="U88" s="16" cm="1">
        <f t="array" aca="1" ref="U88" ca="1">_xlfn.IFS(Dashboard!$I$33=Profiles!$W$3,
IF(H88-SUM(I88:T88)&gt;0,H88-SUM(I88:T88),0),
Dashboard!$I$33=Profiles!$W$4,
Profiles!S87*Dashboard!$F$17)</f>
        <v>0</v>
      </c>
      <c r="V88" s="17">
        <f t="shared" ca="1" si="7"/>
        <v>43366.66413227882</v>
      </c>
      <c r="W88" s="17">
        <f t="shared" ca="1" si="8"/>
        <v>0</v>
      </c>
      <c r="X88" s="17">
        <f t="shared" ca="1" si="9"/>
        <v>17506.889656982301</v>
      </c>
      <c r="Y88" s="17">
        <f t="shared" ca="1" si="10"/>
        <v>17506.889656982301</v>
      </c>
      <c r="Z88" s="17">
        <f t="shared" ca="1" si="11"/>
        <v>0</v>
      </c>
      <c r="AC88" s="9"/>
    </row>
    <row r="89" spans="2:29" x14ac:dyDescent="0.55000000000000004">
      <c r="B89" s="7">
        <v>4</v>
      </c>
      <c r="C89" s="7" t="str">
        <f t="shared" si="6"/>
        <v>4-14</v>
      </c>
      <c r="D89" s="7">
        <v>4</v>
      </c>
      <c r="E89" s="7" t="s">
        <v>13</v>
      </c>
      <c r="F89" s="7">
        <v>14</v>
      </c>
      <c r="G89" s="7" t="s">
        <v>92</v>
      </c>
      <c r="H89" s="17">
        <f>Profiles!F88*
(INDEX(Dashboard!$F$28:$Q$28,
MATCH('Load-Resource Balance'!B89,Dashboard!$F$3:$Q$3,0)))</f>
        <v>27186.424467520766</v>
      </c>
      <c r="I89" s="16">
        <f xml:space="preserve">
INDEX(Dashboard!$F$4:$Q$18,
MATCH(I$3,Dashboard!$E$4:$E$18,0),
MATCH($B89,Dashboard!$F$3:$Q$3,0))
*
INDEX(Profiles!$G$3:$R$290,
MATCH('Load-Resource Balance'!$C89,Profiles!$E$3:$E$290,0),
MATCH('Load-Resource Balance'!I$3,Profiles!$G$2:$R$2,0))</f>
        <v>1140</v>
      </c>
      <c r="J89" s="16">
        <f xml:space="preserve">
INDEX(Dashboard!$F$4:$Q$18,
MATCH(J$3,Dashboard!$E$4:$E$18,0),
MATCH($B89,Dashboard!$F$3:$Q$3,0))
*
INDEX(Profiles!$G$3:$R$290,
MATCH('Load-Resource Balance'!$C89,Profiles!$E$3:$E$290,0),
MATCH('Load-Resource Balance'!J$3,Profiles!$G$2:$R$2,0))</f>
        <v>1235</v>
      </c>
      <c r="K89" s="16">
        <f xml:space="preserve">
INDEX(Dashboard!$F$4:$Q$18,
MATCH(K$3,Dashboard!$E$4:$E$18,0),
MATCH($B89,Dashboard!$F$3:$Q$3,0))
*
INDEX(Profiles!$G$3:$R$290,
MATCH('Load-Resource Balance'!$C89,Profiles!$E$3:$E$290,0),
MATCH('Load-Resource Balance'!K$3,Profiles!$G$2:$R$2,0))</f>
        <v>205</v>
      </c>
      <c r="L89" s="16">
        <f xml:space="preserve">
INDEX(Dashboard!$F$4:$Q$18,
MATCH(L$3,Dashboard!$E$4:$E$18,0),
MATCH($B89,Dashboard!$F$3:$Q$3,0))
*
INDEX(Profiles!$G$3:$R$290,
MATCH('Load-Resource Balance'!$C89,Profiles!$E$3:$E$290,0),
MATCH('Load-Resource Balance'!L$3,Profiles!$G$2:$R$2,0))</f>
        <v>415</v>
      </c>
      <c r="M89" s="16">
        <f xml:space="preserve">
INDEX(Dashboard!$F$4:$Q$18,
MATCH(M$3,Dashboard!$E$4:$E$18,0),
MATCH($B89,Dashboard!$F$3:$Q$3,0))
*
INDEX(Profiles!$G$3:$R$290,
MATCH('Load-Resource Balance'!$C89,Profiles!$E$3:$E$290,0),
MATCH('Load-Resource Balance'!M$3,Profiles!$G$2:$R$2,0))</f>
        <v>6766</v>
      </c>
      <c r="N89" s="16">
        <f xml:space="preserve">
INDEX(Dashboard!$F$4:$Q$18,
MATCH(N$3,Dashboard!$E$4:$E$18,0),
MATCH($B89,Dashboard!$F$3:$Q$3,0))
*
INDEX(Profiles!$G$3:$R$290,
MATCH('Load-Resource Balance'!$C89,Profiles!$E$3:$E$290,0),
MATCH('Load-Resource Balance'!N$3,Profiles!$G$2:$R$2,0))</f>
        <v>0</v>
      </c>
      <c r="O89" s="16">
        <f xml:space="preserve">
INDEX(Dashboard!$F$4:$Q$18,
MATCH(O$3,Dashboard!$E$4:$E$18,0),
MATCH($B89,Dashboard!$F$3:$Q$3,0))
*
INDEX(Profiles!$G$3:$R$290,
MATCH('Load-Resource Balance'!$C89,Profiles!$E$3:$E$290,0),
MATCH('Load-Resource Balance'!O$3,Profiles!$G$2:$R$2,0))</f>
        <v>4074</v>
      </c>
      <c r="P89" s="16">
        <f xml:space="preserve">
INDEX(Dashboard!$F$4:$Q$18,
MATCH(P$3,Dashboard!$E$4:$E$18,0),
MATCH($B89,Dashboard!$F$3:$Q$3,0))
*
INDEX(Profiles!$G$3:$R$290,
MATCH('Load-Resource Balance'!$C89,Profiles!$E$3:$E$290,0),
MATCH('Load-Resource Balance'!P$3,Profiles!$G$2:$R$2,0))</f>
        <v>4741</v>
      </c>
      <c r="Q89" s="16">
        <f xml:space="preserve">
INDEX(Dashboard!$F$4:$Q$18,
MATCH(Q$3,Dashboard!$E$4:$E$18,0),
MATCH($B89,Dashboard!$F$3:$Q$3,0))
*
INDEX(Profiles!$G$3:$R$290,
MATCH('Load-Resource Balance'!$C89,Profiles!$E$3:$E$290,0),
MATCH('Load-Resource Balance'!Q$3,Profiles!$G$2:$R$2,0))</f>
        <v>0</v>
      </c>
      <c r="R89" s="16">
        <f xml:space="preserve">
INDEX(Dashboard!$F$4:$Q$18,
MATCH(R$3,Dashboard!$E$4:$E$18,0),
MATCH($B89,Dashboard!$F$3:$Q$3,0))
*
INDEX(Profiles!$G$3:$R$290,
MATCH('Load-Resource Balance'!$C89,Profiles!$E$3:$E$290,0),
MATCH('Load-Resource Balance'!R$3,Profiles!$G$2:$R$2,0))</f>
        <v>4000</v>
      </c>
      <c r="S89" s="16">
        <f ca="1" xml:space="preserve">
INDEX(Dashboard!$F$4:$Q$18,
MATCH(S$3,Dashboard!$E$4:$E$18,0),
MATCH($B89,Dashboard!$F$3:$Q$3,0))
*
INDEX(Profiles!$G$3:$R$290,
MATCH('Load-Resource Balance'!$C89,Profiles!$E$3:$E$290,0),
MATCH('Load-Resource Balance'!S$3,Profiles!$G$2:$R$2,0))</f>
        <v>680.3867412200791</v>
      </c>
      <c r="T89" s="16">
        <f ca="1" xml:space="preserve">
INDEX(Dashboard!$F$4:$Q$18,
MATCH(T$3,Dashboard!$E$4:$E$18,0),
MATCH($B89,Dashboard!$F$3:$Q$3,0))
*
INDEX(Profiles!$G$3:$R$290,
MATCH('Load-Resource Balance'!$C89,Profiles!$E$3:$E$290,0),
MATCH('Load-Resource Balance'!T$3,Profiles!$G$2:$R$2,0))</f>
        <v>19556.284263022513</v>
      </c>
      <c r="U89" s="16" cm="1">
        <f t="array" aca="1" ref="U89" ca="1">_xlfn.IFS(Dashboard!$I$33=Profiles!$W$3,
IF(H89-SUM(I89:T89)&gt;0,H89-SUM(I89:T89),0),
Dashboard!$I$33=Profiles!$W$4,
Profiles!S88*Dashboard!$F$17)</f>
        <v>0</v>
      </c>
      <c r="V89" s="17">
        <f t="shared" ca="1" si="7"/>
        <v>42812.671004242591</v>
      </c>
      <c r="W89" s="17">
        <f t="shared" ca="1" si="8"/>
        <v>0</v>
      </c>
      <c r="X89" s="17">
        <f t="shared" ca="1" si="9"/>
        <v>15626.246536721825</v>
      </c>
      <c r="Y89" s="17">
        <f t="shared" ca="1" si="10"/>
        <v>15626.246536721825</v>
      </c>
      <c r="Z89" s="17">
        <f t="shared" ca="1" si="11"/>
        <v>0</v>
      </c>
      <c r="AC89" s="9"/>
    </row>
    <row r="90" spans="2:29" x14ac:dyDescent="0.55000000000000004">
      <c r="B90" s="7">
        <v>4</v>
      </c>
      <c r="C90" s="7" t="str">
        <f t="shared" si="6"/>
        <v>4-15</v>
      </c>
      <c r="D90" s="7">
        <v>4</v>
      </c>
      <c r="E90" s="7" t="s">
        <v>13</v>
      </c>
      <c r="F90" s="7">
        <v>15</v>
      </c>
      <c r="G90" s="7" t="s">
        <v>92</v>
      </c>
      <c r="H90" s="17">
        <f>Profiles!F89*
(INDEX(Dashboard!$F$28:$Q$28,
MATCH('Load-Resource Balance'!B90,Dashboard!$F$3:$Q$3,0)))</f>
        <v>29026.79381825971</v>
      </c>
      <c r="I90" s="16">
        <f xml:space="preserve">
INDEX(Dashboard!$F$4:$Q$18,
MATCH(I$3,Dashboard!$E$4:$E$18,0),
MATCH($B90,Dashboard!$F$3:$Q$3,0))
*
INDEX(Profiles!$G$3:$R$290,
MATCH('Load-Resource Balance'!$C90,Profiles!$E$3:$E$290,0),
MATCH('Load-Resource Balance'!I$3,Profiles!$G$2:$R$2,0))</f>
        <v>1140</v>
      </c>
      <c r="J90" s="16">
        <f xml:space="preserve">
INDEX(Dashboard!$F$4:$Q$18,
MATCH(J$3,Dashboard!$E$4:$E$18,0),
MATCH($B90,Dashboard!$F$3:$Q$3,0))
*
INDEX(Profiles!$G$3:$R$290,
MATCH('Load-Resource Balance'!$C90,Profiles!$E$3:$E$290,0),
MATCH('Load-Resource Balance'!J$3,Profiles!$G$2:$R$2,0))</f>
        <v>1235</v>
      </c>
      <c r="K90" s="16">
        <f xml:space="preserve">
INDEX(Dashboard!$F$4:$Q$18,
MATCH(K$3,Dashboard!$E$4:$E$18,0),
MATCH($B90,Dashboard!$F$3:$Q$3,0))
*
INDEX(Profiles!$G$3:$R$290,
MATCH('Load-Resource Balance'!$C90,Profiles!$E$3:$E$290,0),
MATCH('Load-Resource Balance'!K$3,Profiles!$G$2:$R$2,0))</f>
        <v>205</v>
      </c>
      <c r="L90" s="16">
        <f xml:space="preserve">
INDEX(Dashboard!$F$4:$Q$18,
MATCH(L$3,Dashboard!$E$4:$E$18,0),
MATCH($B90,Dashboard!$F$3:$Q$3,0))
*
INDEX(Profiles!$G$3:$R$290,
MATCH('Load-Resource Balance'!$C90,Profiles!$E$3:$E$290,0),
MATCH('Load-Resource Balance'!L$3,Profiles!$G$2:$R$2,0))</f>
        <v>415</v>
      </c>
      <c r="M90" s="16">
        <f xml:space="preserve">
INDEX(Dashboard!$F$4:$Q$18,
MATCH(M$3,Dashboard!$E$4:$E$18,0),
MATCH($B90,Dashboard!$F$3:$Q$3,0))
*
INDEX(Profiles!$G$3:$R$290,
MATCH('Load-Resource Balance'!$C90,Profiles!$E$3:$E$290,0),
MATCH('Load-Resource Balance'!M$3,Profiles!$G$2:$R$2,0))</f>
        <v>6766</v>
      </c>
      <c r="N90" s="16">
        <f xml:space="preserve">
INDEX(Dashboard!$F$4:$Q$18,
MATCH(N$3,Dashboard!$E$4:$E$18,0),
MATCH($B90,Dashboard!$F$3:$Q$3,0))
*
INDEX(Profiles!$G$3:$R$290,
MATCH('Load-Resource Balance'!$C90,Profiles!$E$3:$E$290,0),
MATCH('Load-Resource Balance'!N$3,Profiles!$G$2:$R$2,0))</f>
        <v>0</v>
      </c>
      <c r="O90" s="16">
        <f xml:space="preserve">
INDEX(Dashboard!$F$4:$Q$18,
MATCH(O$3,Dashboard!$E$4:$E$18,0),
MATCH($B90,Dashboard!$F$3:$Q$3,0))
*
INDEX(Profiles!$G$3:$R$290,
MATCH('Load-Resource Balance'!$C90,Profiles!$E$3:$E$290,0),
MATCH('Load-Resource Balance'!O$3,Profiles!$G$2:$R$2,0))</f>
        <v>4074</v>
      </c>
      <c r="P90" s="16">
        <f xml:space="preserve">
INDEX(Dashboard!$F$4:$Q$18,
MATCH(P$3,Dashboard!$E$4:$E$18,0),
MATCH($B90,Dashboard!$F$3:$Q$3,0))
*
INDEX(Profiles!$G$3:$R$290,
MATCH('Load-Resource Balance'!$C90,Profiles!$E$3:$E$290,0),
MATCH('Load-Resource Balance'!P$3,Profiles!$G$2:$R$2,0))</f>
        <v>4741</v>
      </c>
      <c r="Q90" s="16">
        <f xml:space="preserve">
INDEX(Dashboard!$F$4:$Q$18,
MATCH(Q$3,Dashboard!$E$4:$E$18,0),
MATCH($B90,Dashboard!$F$3:$Q$3,0))
*
INDEX(Profiles!$G$3:$R$290,
MATCH('Load-Resource Balance'!$C90,Profiles!$E$3:$E$290,0),
MATCH('Load-Resource Balance'!Q$3,Profiles!$G$2:$R$2,0))</f>
        <v>0</v>
      </c>
      <c r="R90" s="16">
        <f xml:space="preserve">
INDEX(Dashboard!$F$4:$Q$18,
MATCH(R$3,Dashboard!$E$4:$E$18,0),
MATCH($B90,Dashboard!$F$3:$Q$3,0))
*
INDEX(Profiles!$G$3:$R$290,
MATCH('Load-Resource Balance'!$C90,Profiles!$E$3:$E$290,0),
MATCH('Load-Resource Balance'!R$3,Profiles!$G$2:$R$2,0))</f>
        <v>4000</v>
      </c>
      <c r="S90" s="16">
        <f ca="1" xml:space="preserve">
INDEX(Dashboard!$F$4:$Q$18,
MATCH(S$3,Dashboard!$E$4:$E$18,0),
MATCH($B90,Dashboard!$F$3:$Q$3,0))
*
INDEX(Profiles!$G$3:$R$290,
MATCH('Load-Resource Balance'!$C90,Profiles!$E$3:$E$290,0),
MATCH('Load-Resource Balance'!S$3,Profiles!$G$2:$R$2,0))</f>
        <v>642.00531769387737</v>
      </c>
      <c r="T90" s="16">
        <f ca="1" xml:space="preserve">
INDEX(Dashboard!$F$4:$Q$18,
MATCH(T$3,Dashboard!$E$4:$E$18,0),
MATCH($B90,Dashboard!$F$3:$Q$3,0))
*
INDEX(Profiles!$G$3:$R$290,
MATCH('Load-Resource Balance'!$C90,Profiles!$E$3:$E$290,0),
MATCH('Load-Resource Balance'!T$3,Profiles!$G$2:$R$2,0))</f>
        <v>18359.921800852953</v>
      </c>
      <c r="U90" s="16" cm="1">
        <f t="array" aca="1" ref="U90" ca="1">_xlfn.IFS(Dashboard!$I$33=Profiles!$W$3,
IF(H90-SUM(I90:T90)&gt;0,H90-SUM(I90:T90),0),
Dashboard!$I$33=Profiles!$W$4,
Profiles!S89*Dashboard!$F$17)</f>
        <v>0</v>
      </c>
      <c r="V90" s="17">
        <f t="shared" ca="1" si="7"/>
        <v>41577.927118546831</v>
      </c>
      <c r="W90" s="17">
        <f t="shared" ca="1" si="8"/>
        <v>0</v>
      </c>
      <c r="X90" s="17">
        <f t="shared" ca="1" si="9"/>
        <v>12551.133300287122</v>
      </c>
      <c r="Y90" s="17">
        <f t="shared" ca="1" si="10"/>
        <v>12551.133300287122</v>
      </c>
      <c r="Z90" s="17">
        <f t="shared" ca="1" si="11"/>
        <v>0</v>
      </c>
      <c r="AC90" s="9"/>
    </row>
    <row r="91" spans="2:29" x14ac:dyDescent="0.55000000000000004">
      <c r="B91" s="7">
        <v>4</v>
      </c>
      <c r="C91" s="7" t="str">
        <f t="shared" si="6"/>
        <v>4-16</v>
      </c>
      <c r="D91" s="7">
        <v>4</v>
      </c>
      <c r="E91" s="7" t="s">
        <v>13</v>
      </c>
      <c r="F91" s="7">
        <v>16</v>
      </c>
      <c r="G91" s="7" t="s">
        <v>92</v>
      </c>
      <c r="H91" s="17">
        <f>Profiles!F90*
(INDEX(Dashboard!$F$28:$Q$28,
MATCH('Load-Resource Balance'!B91,Dashboard!$F$3:$Q$3,0)))</f>
        <v>30868.263210451576</v>
      </c>
      <c r="I91" s="16">
        <f xml:space="preserve">
INDEX(Dashboard!$F$4:$Q$18,
MATCH(I$3,Dashboard!$E$4:$E$18,0),
MATCH($B91,Dashboard!$F$3:$Q$3,0))
*
INDEX(Profiles!$G$3:$R$290,
MATCH('Load-Resource Balance'!$C91,Profiles!$E$3:$E$290,0),
MATCH('Load-Resource Balance'!I$3,Profiles!$G$2:$R$2,0))</f>
        <v>1140</v>
      </c>
      <c r="J91" s="16">
        <f xml:space="preserve">
INDEX(Dashboard!$F$4:$Q$18,
MATCH(J$3,Dashboard!$E$4:$E$18,0),
MATCH($B91,Dashboard!$F$3:$Q$3,0))
*
INDEX(Profiles!$G$3:$R$290,
MATCH('Load-Resource Balance'!$C91,Profiles!$E$3:$E$290,0),
MATCH('Load-Resource Balance'!J$3,Profiles!$G$2:$R$2,0))</f>
        <v>1235</v>
      </c>
      <c r="K91" s="16">
        <f xml:space="preserve">
INDEX(Dashboard!$F$4:$Q$18,
MATCH(K$3,Dashboard!$E$4:$E$18,0),
MATCH($B91,Dashboard!$F$3:$Q$3,0))
*
INDEX(Profiles!$G$3:$R$290,
MATCH('Load-Resource Balance'!$C91,Profiles!$E$3:$E$290,0),
MATCH('Load-Resource Balance'!K$3,Profiles!$G$2:$R$2,0))</f>
        <v>205</v>
      </c>
      <c r="L91" s="16">
        <f xml:space="preserve">
INDEX(Dashboard!$F$4:$Q$18,
MATCH(L$3,Dashboard!$E$4:$E$18,0),
MATCH($B91,Dashboard!$F$3:$Q$3,0))
*
INDEX(Profiles!$G$3:$R$290,
MATCH('Load-Resource Balance'!$C91,Profiles!$E$3:$E$290,0),
MATCH('Load-Resource Balance'!L$3,Profiles!$G$2:$R$2,0))</f>
        <v>415</v>
      </c>
      <c r="M91" s="16">
        <f xml:space="preserve">
INDEX(Dashboard!$F$4:$Q$18,
MATCH(M$3,Dashboard!$E$4:$E$18,0),
MATCH($B91,Dashboard!$F$3:$Q$3,0))
*
INDEX(Profiles!$G$3:$R$290,
MATCH('Load-Resource Balance'!$C91,Profiles!$E$3:$E$290,0),
MATCH('Load-Resource Balance'!M$3,Profiles!$G$2:$R$2,0))</f>
        <v>6766</v>
      </c>
      <c r="N91" s="16">
        <f xml:space="preserve">
INDEX(Dashboard!$F$4:$Q$18,
MATCH(N$3,Dashboard!$E$4:$E$18,0),
MATCH($B91,Dashboard!$F$3:$Q$3,0))
*
INDEX(Profiles!$G$3:$R$290,
MATCH('Load-Resource Balance'!$C91,Profiles!$E$3:$E$290,0),
MATCH('Load-Resource Balance'!N$3,Profiles!$G$2:$R$2,0))</f>
        <v>0</v>
      </c>
      <c r="O91" s="16">
        <f xml:space="preserve">
INDEX(Dashboard!$F$4:$Q$18,
MATCH(O$3,Dashboard!$E$4:$E$18,0),
MATCH($B91,Dashboard!$F$3:$Q$3,0))
*
INDEX(Profiles!$G$3:$R$290,
MATCH('Load-Resource Balance'!$C91,Profiles!$E$3:$E$290,0),
MATCH('Load-Resource Balance'!O$3,Profiles!$G$2:$R$2,0))</f>
        <v>4074</v>
      </c>
      <c r="P91" s="16">
        <f xml:space="preserve">
INDEX(Dashboard!$F$4:$Q$18,
MATCH(P$3,Dashboard!$E$4:$E$18,0),
MATCH($B91,Dashboard!$F$3:$Q$3,0))
*
INDEX(Profiles!$G$3:$R$290,
MATCH('Load-Resource Balance'!$C91,Profiles!$E$3:$E$290,0),
MATCH('Load-Resource Balance'!P$3,Profiles!$G$2:$R$2,0))</f>
        <v>4741</v>
      </c>
      <c r="Q91" s="16">
        <f xml:space="preserve">
INDEX(Dashboard!$F$4:$Q$18,
MATCH(Q$3,Dashboard!$E$4:$E$18,0),
MATCH($B91,Dashboard!$F$3:$Q$3,0))
*
INDEX(Profiles!$G$3:$R$290,
MATCH('Load-Resource Balance'!$C91,Profiles!$E$3:$E$290,0),
MATCH('Load-Resource Balance'!Q$3,Profiles!$G$2:$R$2,0))</f>
        <v>0</v>
      </c>
      <c r="R91" s="16">
        <f xml:space="preserve">
INDEX(Dashboard!$F$4:$Q$18,
MATCH(R$3,Dashboard!$E$4:$E$18,0),
MATCH($B91,Dashboard!$F$3:$Q$3,0))
*
INDEX(Profiles!$G$3:$R$290,
MATCH('Load-Resource Balance'!$C91,Profiles!$E$3:$E$290,0),
MATCH('Load-Resource Balance'!R$3,Profiles!$G$2:$R$2,0))</f>
        <v>4000</v>
      </c>
      <c r="S91" s="16">
        <f ca="1" xml:space="preserve">
INDEX(Dashboard!$F$4:$Q$18,
MATCH(S$3,Dashboard!$E$4:$E$18,0),
MATCH($B91,Dashboard!$F$3:$Q$3,0))
*
INDEX(Profiles!$G$3:$R$290,
MATCH('Load-Resource Balance'!$C91,Profiles!$E$3:$E$290,0),
MATCH('Load-Resource Balance'!S$3,Profiles!$G$2:$R$2,0))</f>
        <v>629.35017618919278</v>
      </c>
      <c r="T91" s="16">
        <f ca="1" xml:space="preserve">
INDEX(Dashboard!$F$4:$Q$18,
MATCH(T$3,Dashboard!$E$4:$E$18,0),
MATCH($B91,Dashboard!$F$3:$Q$3,0))
*
INDEX(Profiles!$G$3:$R$290,
MATCH('Load-Resource Balance'!$C91,Profiles!$E$3:$E$290,0),
MATCH('Load-Resource Balance'!T$3,Profiles!$G$2:$R$2,0))</f>
        <v>16288.222917163432</v>
      </c>
      <c r="U91" s="16" cm="1">
        <f t="array" aca="1" ref="U91" ca="1">_xlfn.IFS(Dashboard!$I$33=Profiles!$W$3,
IF(H91-SUM(I91:T91)&gt;0,H91-SUM(I91:T91),0),
Dashboard!$I$33=Profiles!$W$4,
Profiles!S90*Dashboard!$F$17)</f>
        <v>0</v>
      </c>
      <c r="V91" s="17">
        <f t="shared" ca="1" si="7"/>
        <v>39493.573093352621</v>
      </c>
      <c r="W91" s="17">
        <f t="shared" ca="1" si="8"/>
        <v>0</v>
      </c>
      <c r="X91" s="17">
        <f t="shared" ca="1" si="9"/>
        <v>8625.3098829010451</v>
      </c>
      <c r="Y91" s="17">
        <f t="shared" ca="1" si="10"/>
        <v>8625.3098829010451</v>
      </c>
      <c r="Z91" s="17">
        <f t="shared" ca="1" si="11"/>
        <v>0</v>
      </c>
      <c r="AC91" s="9"/>
    </row>
    <row r="92" spans="2:29" x14ac:dyDescent="0.55000000000000004">
      <c r="B92" s="7">
        <v>4</v>
      </c>
      <c r="C92" s="7" t="str">
        <f t="shared" si="6"/>
        <v>4-17</v>
      </c>
      <c r="D92" s="7">
        <v>4</v>
      </c>
      <c r="E92" s="7" t="s">
        <v>13</v>
      </c>
      <c r="F92" s="7">
        <v>17</v>
      </c>
      <c r="G92" s="7" t="s">
        <v>93</v>
      </c>
      <c r="H92" s="17">
        <f>Profiles!F91*
(INDEX(Dashboard!$F$28:$Q$28,
MATCH('Load-Resource Balance'!B92,Dashboard!$F$3:$Q$3,0)))</f>
        <v>33168.449888512019</v>
      </c>
      <c r="I92" s="16">
        <f xml:space="preserve">
INDEX(Dashboard!$F$4:$Q$18,
MATCH(I$3,Dashboard!$E$4:$E$18,0),
MATCH($B92,Dashboard!$F$3:$Q$3,0))
*
INDEX(Profiles!$G$3:$R$290,
MATCH('Load-Resource Balance'!$C92,Profiles!$E$3:$E$290,0),
MATCH('Load-Resource Balance'!I$3,Profiles!$G$2:$R$2,0))</f>
        <v>1140</v>
      </c>
      <c r="J92" s="16">
        <f xml:space="preserve">
INDEX(Dashboard!$F$4:$Q$18,
MATCH(J$3,Dashboard!$E$4:$E$18,0),
MATCH($B92,Dashboard!$F$3:$Q$3,0))
*
INDEX(Profiles!$G$3:$R$290,
MATCH('Load-Resource Balance'!$C92,Profiles!$E$3:$E$290,0),
MATCH('Load-Resource Balance'!J$3,Profiles!$G$2:$R$2,0))</f>
        <v>1235</v>
      </c>
      <c r="K92" s="16">
        <f xml:space="preserve">
INDEX(Dashboard!$F$4:$Q$18,
MATCH(K$3,Dashboard!$E$4:$E$18,0),
MATCH($B92,Dashboard!$F$3:$Q$3,0))
*
INDEX(Profiles!$G$3:$R$290,
MATCH('Load-Resource Balance'!$C92,Profiles!$E$3:$E$290,0),
MATCH('Load-Resource Balance'!K$3,Profiles!$G$2:$R$2,0))</f>
        <v>205</v>
      </c>
      <c r="L92" s="16">
        <f xml:space="preserve">
INDEX(Dashboard!$F$4:$Q$18,
MATCH(L$3,Dashboard!$E$4:$E$18,0),
MATCH($B92,Dashboard!$F$3:$Q$3,0))
*
INDEX(Profiles!$G$3:$R$290,
MATCH('Load-Resource Balance'!$C92,Profiles!$E$3:$E$290,0),
MATCH('Load-Resource Balance'!L$3,Profiles!$G$2:$R$2,0))</f>
        <v>415</v>
      </c>
      <c r="M92" s="16">
        <f xml:space="preserve">
INDEX(Dashboard!$F$4:$Q$18,
MATCH(M$3,Dashboard!$E$4:$E$18,0),
MATCH($B92,Dashboard!$F$3:$Q$3,0))
*
INDEX(Profiles!$G$3:$R$290,
MATCH('Load-Resource Balance'!$C92,Profiles!$E$3:$E$290,0),
MATCH('Load-Resource Balance'!M$3,Profiles!$G$2:$R$2,0))</f>
        <v>6766</v>
      </c>
      <c r="N92" s="16">
        <f xml:space="preserve">
INDEX(Dashboard!$F$4:$Q$18,
MATCH(N$3,Dashboard!$E$4:$E$18,0),
MATCH($B92,Dashboard!$F$3:$Q$3,0))
*
INDEX(Profiles!$G$3:$R$290,
MATCH('Load-Resource Balance'!$C92,Profiles!$E$3:$E$290,0),
MATCH('Load-Resource Balance'!N$3,Profiles!$G$2:$R$2,0))</f>
        <v>0</v>
      </c>
      <c r="O92" s="16">
        <f xml:space="preserve">
INDEX(Dashboard!$F$4:$Q$18,
MATCH(O$3,Dashboard!$E$4:$E$18,0),
MATCH($B92,Dashboard!$F$3:$Q$3,0))
*
INDEX(Profiles!$G$3:$R$290,
MATCH('Load-Resource Balance'!$C92,Profiles!$E$3:$E$290,0),
MATCH('Load-Resource Balance'!O$3,Profiles!$G$2:$R$2,0))</f>
        <v>4074</v>
      </c>
      <c r="P92" s="16">
        <f xml:space="preserve">
INDEX(Dashboard!$F$4:$Q$18,
MATCH(P$3,Dashboard!$E$4:$E$18,0),
MATCH($B92,Dashboard!$F$3:$Q$3,0))
*
INDEX(Profiles!$G$3:$R$290,
MATCH('Load-Resource Balance'!$C92,Profiles!$E$3:$E$290,0),
MATCH('Load-Resource Balance'!P$3,Profiles!$G$2:$R$2,0))</f>
        <v>4741</v>
      </c>
      <c r="Q92" s="16">
        <f xml:space="preserve">
INDEX(Dashboard!$F$4:$Q$18,
MATCH(Q$3,Dashboard!$E$4:$E$18,0),
MATCH($B92,Dashboard!$F$3:$Q$3,0))
*
INDEX(Profiles!$G$3:$R$290,
MATCH('Load-Resource Balance'!$C92,Profiles!$E$3:$E$290,0),
MATCH('Load-Resource Balance'!Q$3,Profiles!$G$2:$R$2,0))</f>
        <v>0</v>
      </c>
      <c r="R92" s="16">
        <f xml:space="preserve">
INDEX(Dashboard!$F$4:$Q$18,
MATCH(R$3,Dashboard!$E$4:$E$18,0),
MATCH($B92,Dashboard!$F$3:$Q$3,0))
*
INDEX(Profiles!$G$3:$R$290,
MATCH('Load-Resource Balance'!$C92,Profiles!$E$3:$E$290,0),
MATCH('Load-Resource Balance'!R$3,Profiles!$G$2:$R$2,0))</f>
        <v>4000</v>
      </c>
      <c r="S92" s="16">
        <f ca="1" xml:space="preserve">
INDEX(Dashboard!$F$4:$Q$18,
MATCH(S$3,Dashboard!$E$4:$E$18,0),
MATCH($B92,Dashboard!$F$3:$Q$3,0))
*
INDEX(Profiles!$G$3:$R$290,
MATCH('Load-Resource Balance'!$C92,Profiles!$E$3:$E$290,0),
MATCH('Load-Resource Balance'!S$3,Profiles!$G$2:$R$2,0))</f>
        <v>668.47493582314132</v>
      </c>
      <c r="T92" s="16">
        <f ca="1" xml:space="preserve">
INDEX(Dashboard!$F$4:$Q$18,
MATCH(T$3,Dashboard!$E$4:$E$18,0),
MATCH($B92,Dashboard!$F$3:$Q$3,0))
*
INDEX(Profiles!$G$3:$R$290,
MATCH('Load-Resource Balance'!$C92,Profiles!$E$3:$E$290,0),
MATCH('Load-Resource Balance'!T$3,Profiles!$G$2:$R$2,0))</f>
        <v>12612.224954207715</v>
      </c>
      <c r="U92" s="16" cm="1">
        <f t="array" aca="1" ref="U92" ca="1">_xlfn.IFS(Dashboard!$I$33=Profiles!$W$3,
IF(H92-SUM(I92:T92)&gt;0,H92-SUM(I92:T92),0),
Dashboard!$I$33=Profiles!$W$4,
Profiles!S91*Dashboard!$F$17)</f>
        <v>0</v>
      </c>
      <c r="V92" s="17">
        <f t="shared" ca="1" si="7"/>
        <v>35856.699890030854</v>
      </c>
      <c r="W92" s="17">
        <f t="shared" ca="1" si="8"/>
        <v>0</v>
      </c>
      <c r="X92" s="17">
        <f t="shared" ca="1" si="9"/>
        <v>2688.2500015188343</v>
      </c>
      <c r="Y92" s="17">
        <f t="shared" ca="1" si="10"/>
        <v>2688.2500015188343</v>
      </c>
      <c r="Z92" s="17">
        <f t="shared" ca="1" si="11"/>
        <v>0</v>
      </c>
      <c r="AC92" s="9"/>
    </row>
    <row r="93" spans="2:29" x14ac:dyDescent="0.55000000000000004">
      <c r="B93" s="7">
        <v>4</v>
      </c>
      <c r="C93" s="7" t="str">
        <f t="shared" si="6"/>
        <v>4-18</v>
      </c>
      <c r="D93" s="7">
        <v>4</v>
      </c>
      <c r="E93" s="7" t="s">
        <v>13</v>
      </c>
      <c r="F93" s="7">
        <v>18</v>
      </c>
      <c r="G93" s="7" t="s">
        <v>93</v>
      </c>
      <c r="H93" s="17">
        <f>Profiles!F92*
(INDEX(Dashboard!$F$28:$Q$28,
MATCH('Load-Resource Balance'!B93,Dashboard!$F$3:$Q$3,0)))</f>
        <v>34798.711321742812</v>
      </c>
      <c r="I93" s="16">
        <f xml:space="preserve">
INDEX(Dashboard!$F$4:$Q$18,
MATCH(I$3,Dashboard!$E$4:$E$18,0),
MATCH($B93,Dashboard!$F$3:$Q$3,0))
*
INDEX(Profiles!$G$3:$R$290,
MATCH('Load-Resource Balance'!$C93,Profiles!$E$3:$E$290,0),
MATCH('Load-Resource Balance'!I$3,Profiles!$G$2:$R$2,0))</f>
        <v>1140</v>
      </c>
      <c r="J93" s="16">
        <f xml:space="preserve">
INDEX(Dashboard!$F$4:$Q$18,
MATCH(J$3,Dashboard!$E$4:$E$18,0),
MATCH($B93,Dashboard!$F$3:$Q$3,0))
*
INDEX(Profiles!$G$3:$R$290,
MATCH('Load-Resource Balance'!$C93,Profiles!$E$3:$E$290,0),
MATCH('Load-Resource Balance'!J$3,Profiles!$G$2:$R$2,0))</f>
        <v>1235</v>
      </c>
      <c r="K93" s="16">
        <f xml:space="preserve">
INDEX(Dashboard!$F$4:$Q$18,
MATCH(K$3,Dashboard!$E$4:$E$18,0),
MATCH($B93,Dashboard!$F$3:$Q$3,0))
*
INDEX(Profiles!$G$3:$R$290,
MATCH('Load-Resource Balance'!$C93,Profiles!$E$3:$E$290,0),
MATCH('Load-Resource Balance'!K$3,Profiles!$G$2:$R$2,0))</f>
        <v>205</v>
      </c>
      <c r="L93" s="16">
        <f xml:space="preserve">
INDEX(Dashboard!$F$4:$Q$18,
MATCH(L$3,Dashboard!$E$4:$E$18,0),
MATCH($B93,Dashboard!$F$3:$Q$3,0))
*
INDEX(Profiles!$G$3:$R$290,
MATCH('Load-Resource Balance'!$C93,Profiles!$E$3:$E$290,0),
MATCH('Load-Resource Balance'!L$3,Profiles!$G$2:$R$2,0))</f>
        <v>415</v>
      </c>
      <c r="M93" s="16">
        <f xml:space="preserve">
INDEX(Dashboard!$F$4:$Q$18,
MATCH(M$3,Dashboard!$E$4:$E$18,0),
MATCH($B93,Dashboard!$F$3:$Q$3,0))
*
INDEX(Profiles!$G$3:$R$290,
MATCH('Load-Resource Balance'!$C93,Profiles!$E$3:$E$290,0),
MATCH('Load-Resource Balance'!M$3,Profiles!$G$2:$R$2,0))</f>
        <v>6766</v>
      </c>
      <c r="N93" s="16">
        <f xml:space="preserve">
INDEX(Dashboard!$F$4:$Q$18,
MATCH(N$3,Dashboard!$E$4:$E$18,0),
MATCH($B93,Dashboard!$F$3:$Q$3,0))
*
INDEX(Profiles!$G$3:$R$290,
MATCH('Load-Resource Balance'!$C93,Profiles!$E$3:$E$290,0),
MATCH('Load-Resource Balance'!N$3,Profiles!$G$2:$R$2,0))</f>
        <v>0</v>
      </c>
      <c r="O93" s="16">
        <f xml:space="preserve">
INDEX(Dashboard!$F$4:$Q$18,
MATCH(O$3,Dashboard!$E$4:$E$18,0),
MATCH($B93,Dashboard!$F$3:$Q$3,0))
*
INDEX(Profiles!$G$3:$R$290,
MATCH('Load-Resource Balance'!$C93,Profiles!$E$3:$E$290,0),
MATCH('Load-Resource Balance'!O$3,Profiles!$G$2:$R$2,0))</f>
        <v>4074</v>
      </c>
      <c r="P93" s="16">
        <f xml:space="preserve">
INDEX(Dashboard!$F$4:$Q$18,
MATCH(P$3,Dashboard!$E$4:$E$18,0),
MATCH($B93,Dashboard!$F$3:$Q$3,0))
*
INDEX(Profiles!$G$3:$R$290,
MATCH('Load-Resource Balance'!$C93,Profiles!$E$3:$E$290,0),
MATCH('Load-Resource Balance'!P$3,Profiles!$G$2:$R$2,0))</f>
        <v>4741</v>
      </c>
      <c r="Q93" s="16">
        <f xml:space="preserve">
INDEX(Dashboard!$F$4:$Q$18,
MATCH(Q$3,Dashboard!$E$4:$E$18,0),
MATCH($B93,Dashboard!$F$3:$Q$3,0))
*
INDEX(Profiles!$G$3:$R$290,
MATCH('Load-Resource Balance'!$C93,Profiles!$E$3:$E$290,0),
MATCH('Load-Resource Balance'!Q$3,Profiles!$G$2:$R$2,0))</f>
        <v>0</v>
      </c>
      <c r="R93" s="16">
        <f xml:space="preserve">
INDEX(Dashboard!$F$4:$Q$18,
MATCH(R$3,Dashboard!$E$4:$E$18,0),
MATCH($B93,Dashboard!$F$3:$Q$3,0))
*
INDEX(Profiles!$G$3:$R$290,
MATCH('Load-Resource Balance'!$C93,Profiles!$E$3:$E$290,0),
MATCH('Load-Resource Balance'!R$3,Profiles!$G$2:$R$2,0))</f>
        <v>4000</v>
      </c>
      <c r="S93" s="16">
        <f ca="1" xml:space="preserve">
INDEX(Dashboard!$F$4:$Q$18,
MATCH(S$3,Dashboard!$E$4:$E$18,0),
MATCH($B93,Dashboard!$F$3:$Q$3,0))
*
INDEX(Profiles!$G$3:$R$290,
MATCH('Load-Resource Balance'!$C93,Profiles!$E$3:$E$290,0),
MATCH('Load-Resource Balance'!S$3,Profiles!$G$2:$R$2,0))</f>
        <v>746.01370183376025</v>
      </c>
      <c r="T93" s="16">
        <f ca="1" xml:space="preserve">
INDEX(Dashboard!$F$4:$Q$18,
MATCH(T$3,Dashboard!$E$4:$E$18,0),
MATCH($B93,Dashboard!$F$3:$Q$3,0))
*
INDEX(Profiles!$G$3:$R$290,
MATCH('Load-Resource Balance'!$C93,Profiles!$E$3:$E$290,0),
MATCH('Load-Resource Balance'!T$3,Profiles!$G$2:$R$2,0))</f>
        <v>4304.6444833028936</v>
      </c>
      <c r="U93" s="16" cm="1">
        <f t="array" aca="1" ref="U93" ca="1">_xlfn.IFS(Dashboard!$I$33=Profiles!$W$3,
IF(H93-SUM(I93:T93)&gt;0,H93-SUM(I93:T93),0),
Dashboard!$I$33=Profiles!$W$4,
Profiles!S92*Dashboard!$F$17)</f>
        <v>7172.0531366061587</v>
      </c>
      <c r="V93" s="17">
        <f t="shared" ca="1" si="7"/>
        <v>34798.711321742812</v>
      </c>
      <c r="W93" s="17">
        <f t="shared" ca="1" si="8"/>
        <v>0</v>
      </c>
      <c r="X93" s="17">
        <f t="shared" ca="1" si="9"/>
        <v>-7172.0531366061587</v>
      </c>
      <c r="Y93" s="17">
        <f t="shared" ca="1" si="10"/>
        <v>0</v>
      </c>
      <c r="Z93" s="17">
        <f t="shared" ca="1" si="11"/>
        <v>7172.0531366061587</v>
      </c>
      <c r="AC93" s="9"/>
    </row>
    <row r="94" spans="2:29" x14ac:dyDescent="0.55000000000000004">
      <c r="B94" s="7">
        <v>4</v>
      </c>
      <c r="C94" s="7" t="str">
        <f t="shared" si="6"/>
        <v>4-19</v>
      </c>
      <c r="D94" s="7">
        <v>4</v>
      </c>
      <c r="E94" s="7" t="s">
        <v>13</v>
      </c>
      <c r="F94" s="7">
        <v>19</v>
      </c>
      <c r="G94" s="7" t="s">
        <v>93</v>
      </c>
      <c r="H94" s="17">
        <f>Profiles!F93*
(INDEX(Dashboard!$F$28:$Q$28,
MATCH('Load-Resource Balance'!B94,Dashboard!$F$3:$Q$3,0)))</f>
        <v>35917.453479364754</v>
      </c>
      <c r="I94" s="16">
        <f xml:space="preserve">
INDEX(Dashboard!$F$4:$Q$18,
MATCH(I$3,Dashboard!$E$4:$E$18,0),
MATCH($B94,Dashboard!$F$3:$Q$3,0))
*
INDEX(Profiles!$G$3:$R$290,
MATCH('Load-Resource Balance'!$C94,Profiles!$E$3:$E$290,0),
MATCH('Load-Resource Balance'!I$3,Profiles!$G$2:$R$2,0))</f>
        <v>1140</v>
      </c>
      <c r="J94" s="16">
        <f xml:space="preserve">
INDEX(Dashboard!$F$4:$Q$18,
MATCH(J$3,Dashboard!$E$4:$E$18,0),
MATCH($B94,Dashboard!$F$3:$Q$3,0))
*
INDEX(Profiles!$G$3:$R$290,
MATCH('Load-Resource Balance'!$C94,Profiles!$E$3:$E$290,0),
MATCH('Load-Resource Balance'!J$3,Profiles!$G$2:$R$2,0))</f>
        <v>1235</v>
      </c>
      <c r="K94" s="16">
        <f xml:space="preserve">
INDEX(Dashboard!$F$4:$Q$18,
MATCH(K$3,Dashboard!$E$4:$E$18,0),
MATCH($B94,Dashboard!$F$3:$Q$3,0))
*
INDEX(Profiles!$G$3:$R$290,
MATCH('Load-Resource Balance'!$C94,Profiles!$E$3:$E$290,0),
MATCH('Load-Resource Balance'!K$3,Profiles!$G$2:$R$2,0))</f>
        <v>205</v>
      </c>
      <c r="L94" s="16">
        <f xml:space="preserve">
INDEX(Dashboard!$F$4:$Q$18,
MATCH(L$3,Dashboard!$E$4:$E$18,0),
MATCH($B94,Dashboard!$F$3:$Q$3,0))
*
INDEX(Profiles!$G$3:$R$290,
MATCH('Load-Resource Balance'!$C94,Profiles!$E$3:$E$290,0),
MATCH('Load-Resource Balance'!L$3,Profiles!$G$2:$R$2,0))</f>
        <v>415</v>
      </c>
      <c r="M94" s="16">
        <f xml:space="preserve">
INDEX(Dashboard!$F$4:$Q$18,
MATCH(M$3,Dashboard!$E$4:$E$18,0),
MATCH($B94,Dashboard!$F$3:$Q$3,0))
*
INDEX(Profiles!$G$3:$R$290,
MATCH('Load-Resource Balance'!$C94,Profiles!$E$3:$E$290,0),
MATCH('Load-Resource Balance'!M$3,Profiles!$G$2:$R$2,0))</f>
        <v>6766</v>
      </c>
      <c r="N94" s="16">
        <f xml:space="preserve">
INDEX(Dashboard!$F$4:$Q$18,
MATCH(N$3,Dashboard!$E$4:$E$18,0),
MATCH($B94,Dashboard!$F$3:$Q$3,0))
*
INDEX(Profiles!$G$3:$R$290,
MATCH('Load-Resource Balance'!$C94,Profiles!$E$3:$E$290,0),
MATCH('Load-Resource Balance'!N$3,Profiles!$G$2:$R$2,0))</f>
        <v>0</v>
      </c>
      <c r="O94" s="16">
        <f xml:space="preserve">
INDEX(Dashboard!$F$4:$Q$18,
MATCH(O$3,Dashboard!$E$4:$E$18,0),
MATCH($B94,Dashboard!$F$3:$Q$3,0))
*
INDEX(Profiles!$G$3:$R$290,
MATCH('Load-Resource Balance'!$C94,Profiles!$E$3:$E$290,0),
MATCH('Load-Resource Balance'!O$3,Profiles!$G$2:$R$2,0))</f>
        <v>4074</v>
      </c>
      <c r="P94" s="16">
        <f xml:space="preserve">
INDEX(Dashboard!$F$4:$Q$18,
MATCH(P$3,Dashboard!$E$4:$E$18,0),
MATCH($B94,Dashboard!$F$3:$Q$3,0))
*
INDEX(Profiles!$G$3:$R$290,
MATCH('Load-Resource Balance'!$C94,Profiles!$E$3:$E$290,0),
MATCH('Load-Resource Balance'!P$3,Profiles!$G$2:$R$2,0))</f>
        <v>4741</v>
      </c>
      <c r="Q94" s="16">
        <f xml:space="preserve">
INDEX(Dashboard!$F$4:$Q$18,
MATCH(Q$3,Dashboard!$E$4:$E$18,0),
MATCH($B94,Dashboard!$F$3:$Q$3,0))
*
INDEX(Profiles!$G$3:$R$290,
MATCH('Load-Resource Balance'!$C94,Profiles!$E$3:$E$290,0),
MATCH('Load-Resource Balance'!Q$3,Profiles!$G$2:$R$2,0))</f>
        <v>854</v>
      </c>
      <c r="R94" s="16">
        <f xml:space="preserve">
INDEX(Dashboard!$F$4:$Q$18,
MATCH(R$3,Dashboard!$E$4:$E$18,0),
MATCH($B94,Dashboard!$F$3:$Q$3,0))
*
INDEX(Profiles!$G$3:$R$290,
MATCH('Load-Resource Balance'!$C94,Profiles!$E$3:$E$290,0),
MATCH('Load-Resource Balance'!R$3,Profiles!$G$2:$R$2,0))</f>
        <v>4000</v>
      </c>
      <c r="S94" s="16">
        <f ca="1" xml:space="preserve">
INDEX(Dashboard!$F$4:$Q$18,
MATCH(S$3,Dashboard!$E$4:$E$18,0),
MATCH($B94,Dashboard!$F$3:$Q$3,0))
*
INDEX(Profiles!$G$3:$R$290,
MATCH('Load-Resource Balance'!$C94,Profiles!$E$3:$E$290,0),
MATCH('Load-Resource Balance'!S$3,Profiles!$G$2:$R$2,0))</f>
        <v>991.43715484638517</v>
      </c>
      <c r="T94" s="16">
        <f ca="1" xml:space="preserve">
INDEX(Dashboard!$F$4:$Q$18,
MATCH(T$3,Dashboard!$E$4:$E$18,0),
MATCH($B94,Dashboard!$F$3:$Q$3,0))
*
INDEX(Profiles!$G$3:$R$290,
MATCH('Load-Resource Balance'!$C94,Profiles!$E$3:$E$290,0),
MATCH('Load-Resource Balance'!T$3,Profiles!$G$2:$R$2,0))</f>
        <v>-5.5336778148623393</v>
      </c>
      <c r="U94" s="16" cm="1">
        <f t="array" aca="1" ref="U94" ca="1">_xlfn.IFS(Dashboard!$I$33=Profiles!$W$3,
IF(H94-SUM(I94:T94)&gt;0,H94-SUM(I94:T94),0),
Dashboard!$I$33=Profiles!$W$4,
Profiles!S93*Dashboard!$F$17)</f>
        <v>11501.550002333232</v>
      </c>
      <c r="V94" s="17">
        <f t="shared" ca="1" si="7"/>
        <v>35917.453479364754</v>
      </c>
      <c r="W94" s="17">
        <f t="shared" ca="1" si="8"/>
        <v>0</v>
      </c>
      <c r="X94" s="17">
        <f t="shared" ca="1" si="9"/>
        <v>-11501.550002333232</v>
      </c>
      <c r="Y94" s="17">
        <f t="shared" ca="1" si="10"/>
        <v>0</v>
      </c>
      <c r="Z94" s="17">
        <f t="shared" ca="1" si="11"/>
        <v>11501.550002333232</v>
      </c>
      <c r="AC94" s="9"/>
    </row>
    <row r="95" spans="2:29" x14ac:dyDescent="0.55000000000000004">
      <c r="B95" s="7">
        <v>4</v>
      </c>
      <c r="C95" s="7" t="str">
        <f t="shared" si="6"/>
        <v>4-20</v>
      </c>
      <c r="D95" s="7">
        <v>4</v>
      </c>
      <c r="E95" s="7" t="s">
        <v>13</v>
      </c>
      <c r="F95" s="7">
        <v>20</v>
      </c>
      <c r="G95" s="7" t="s">
        <v>93</v>
      </c>
      <c r="H95" s="17">
        <f>Profiles!F94*
(INDEX(Dashboard!$F$28:$Q$28,
MATCH('Load-Resource Balance'!B95,Dashboard!$F$3:$Q$3,0)))</f>
        <v>36703.983118204167</v>
      </c>
      <c r="I95" s="16">
        <f xml:space="preserve">
INDEX(Dashboard!$F$4:$Q$18,
MATCH(I$3,Dashboard!$E$4:$E$18,0),
MATCH($B95,Dashboard!$F$3:$Q$3,0))
*
INDEX(Profiles!$G$3:$R$290,
MATCH('Load-Resource Balance'!$C95,Profiles!$E$3:$E$290,0),
MATCH('Load-Resource Balance'!I$3,Profiles!$G$2:$R$2,0))</f>
        <v>1140</v>
      </c>
      <c r="J95" s="16">
        <f xml:space="preserve">
INDEX(Dashboard!$F$4:$Q$18,
MATCH(J$3,Dashboard!$E$4:$E$18,0),
MATCH($B95,Dashboard!$F$3:$Q$3,0))
*
INDEX(Profiles!$G$3:$R$290,
MATCH('Load-Resource Balance'!$C95,Profiles!$E$3:$E$290,0),
MATCH('Load-Resource Balance'!J$3,Profiles!$G$2:$R$2,0))</f>
        <v>1235</v>
      </c>
      <c r="K95" s="16">
        <f xml:space="preserve">
INDEX(Dashboard!$F$4:$Q$18,
MATCH(K$3,Dashboard!$E$4:$E$18,0),
MATCH($B95,Dashboard!$F$3:$Q$3,0))
*
INDEX(Profiles!$G$3:$R$290,
MATCH('Load-Resource Balance'!$C95,Profiles!$E$3:$E$290,0),
MATCH('Load-Resource Balance'!K$3,Profiles!$G$2:$R$2,0))</f>
        <v>205</v>
      </c>
      <c r="L95" s="16">
        <f xml:space="preserve">
INDEX(Dashboard!$F$4:$Q$18,
MATCH(L$3,Dashboard!$E$4:$E$18,0),
MATCH($B95,Dashboard!$F$3:$Q$3,0))
*
INDEX(Profiles!$G$3:$R$290,
MATCH('Load-Resource Balance'!$C95,Profiles!$E$3:$E$290,0),
MATCH('Load-Resource Balance'!L$3,Profiles!$G$2:$R$2,0))</f>
        <v>415</v>
      </c>
      <c r="M95" s="16">
        <f xml:space="preserve">
INDEX(Dashboard!$F$4:$Q$18,
MATCH(M$3,Dashboard!$E$4:$E$18,0),
MATCH($B95,Dashboard!$F$3:$Q$3,0))
*
INDEX(Profiles!$G$3:$R$290,
MATCH('Load-Resource Balance'!$C95,Profiles!$E$3:$E$290,0),
MATCH('Load-Resource Balance'!M$3,Profiles!$G$2:$R$2,0))</f>
        <v>6766</v>
      </c>
      <c r="N95" s="16">
        <f xml:space="preserve">
INDEX(Dashboard!$F$4:$Q$18,
MATCH(N$3,Dashboard!$E$4:$E$18,0),
MATCH($B95,Dashboard!$F$3:$Q$3,0))
*
INDEX(Profiles!$G$3:$R$290,
MATCH('Load-Resource Balance'!$C95,Profiles!$E$3:$E$290,0),
MATCH('Load-Resource Balance'!N$3,Profiles!$G$2:$R$2,0))</f>
        <v>0</v>
      </c>
      <c r="O95" s="16">
        <f xml:space="preserve">
INDEX(Dashboard!$F$4:$Q$18,
MATCH(O$3,Dashboard!$E$4:$E$18,0),
MATCH($B95,Dashboard!$F$3:$Q$3,0))
*
INDEX(Profiles!$G$3:$R$290,
MATCH('Load-Resource Balance'!$C95,Profiles!$E$3:$E$290,0),
MATCH('Load-Resource Balance'!O$3,Profiles!$G$2:$R$2,0))</f>
        <v>4074</v>
      </c>
      <c r="P95" s="16">
        <f xml:space="preserve">
INDEX(Dashboard!$F$4:$Q$18,
MATCH(P$3,Dashboard!$E$4:$E$18,0),
MATCH($B95,Dashboard!$F$3:$Q$3,0))
*
INDEX(Profiles!$G$3:$R$290,
MATCH('Load-Resource Balance'!$C95,Profiles!$E$3:$E$290,0),
MATCH('Load-Resource Balance'!P$3,Profiles!$G$2:$R$2,0))</f>
        <v>4741</v>
      </c>
      <c r="Q95" s="16">
        <f xml:space="preserve">
INDEX(Dashboard!$F$4:$Q$18,
MATCH(Q$3,Dashboard!$E$4:$E$18,0),
MATCH($B95,Dashboard!$F$3:$Q$3,0))
*
INDEX(Profiles!$G$3:$R$290,
MATCH('Load-Resource Balance'!$C95,Profiles!$E$3:$E$290,0),
MATCH('Load-Resource Balance'!Q$3,Profiles!$G$2:$R$2,0))</f>
        <v>854</v>
      </c>
      <c r="R95" s="16">
        <f xml:space="preserve">
INDEX(Dashboard!$F$4:$Q$18,
MATCH(R$3,Dashboard!$E$4:$E$18,0),
MATCH($B95,Dashboard!$F$3:$Q$3,0))
*
INDEX(Profiles!$G$3:$R$290,
MATCH('Load-Resource Balance'!$C95,Profiles!$E$3:$E$290,0),
MATCH('Load-Resource Balance'!R$3,Profiles!$G$2:$R$2,0))</f>
        <v>4000</v>
      </c>
      <c r="S95" s="16">
        <f ca="1" xml:space="preserve">
INDEX(Dashboard!$F$4:$Q$18,
MATCH(S$3,Dashboard!$E$4:$E$18,0),
MATCH($B95,Dashboard!$F$3:$Q$3,0))
*
INDEX(Profiles!$G$3:$R$290,
MATCH('Load-Resource Balance'!$C95,Profiles!$E$3:$E$290,0),
MATCH('Load-Resource Balance'!S$3,Profiles!$G$2:$R$2,0))</f>
        <v>1265.8988356375842</v>
      </c>
      <c r="T95" s="16">
        <f ca="1" xml:space="preserve">
INDEX(Dashboard!$F$4:$Q$18,
MATCH(T$3,Dashboard!$E$4:$E$18,0),
MATCH($B95,Dashboard!$F$3:$Q$3,0))
*
INDEX(Profiles!$G$3:$R$290,
MATCH('Load-Resource Balance'!$C95,Profiles!$E$3:$E$290,0),
MATCH('Load-Resource Balance'!T$3,Profiles!$G$2:$R$2,0))</f>
        <v>-10.004776016893707</v>
      </c>
      <c r="U95" s="16" cm="1">
        <f t="array" aca="1" ref="U95" ca="1">_xlfn.IFS(Dashboard!$I$33=Profiles!$W$3,
IF(H95-SUM(I95:T95)&gt;0,H95-SUM(I95:T95),0),
Dashboard!$I$33=Profiles!$W$4,
Profiles!S94*Dashboard!$F$17)</f>
        <v>12018.089058583475</v>
      </c>
      <c r="V95" s="17">
        <f t="shared" ca="1" si="7"/>
        <v>36703.983118204167</v>
      </c>
      <c r="W95" s="17">
        <f t="shared" ca="1" si="8"/>
        <v>0</v>
      </c>
      <c r="X95" s="17">
        <f t="shared" ca="1" si="9"/>
        <v>-12018.089058583475</v>
      </c>
      <c r="Y95" s="17">
        <f t="shared" ca="1" si="10"/>
        <v>0</v>
      </c>
      <c r="Z95" s="17">
        <f t="shared" ca="1" si="11"/>
        <v>12018.089058583475</v>
      </c>
      <c r="AC95" s="9"/>
    </row>
    <row r="96" spans="2:29" x14ac:dyDescent="0.55000000000000004">
      <c r="B96" s="7">
        <v>4</v>
      </c>
      <c r="C96" s="7" t="str">
        <f t="shared" si="6"/>
        <v>4-21</v>
      </c>
      <c r="D96" s="7">
        <v>4</v>
      </c>
      <c r="E96" s="7" t="s">
        <v>13</v>
      </c>
      <c r="F96" s="7">
        <v>21</v>
      </c>
      <c r="G96" s="7" t="s">
        <v>93</v>
      </c>
      <c r="H96" s="17">
        <f>Profiles!F95*
(INDEX(Dashboard!$F$28:$Q$28,
MATCH('Load-Resource Balance'!B96,Dashboard!$F$3:$Q$3,0)))</f>
        <v>35090.222306767217</v>
      </c>
      <c r="I96" s="16">
        <f xml:space="preserve">
INDEX(Dashboard!$F$4:$Q$18,
MATCH(I$3,Dashboard!$E$4:$E$18,0),
MATCH($B96,Dashboard!$F$3:$Q$3,0))
*
INDEX(Profiles!$G$3:$R$290,
MATCH('Load-Resource Balance'!$C96,Profiles!$E$3:$E$290,0),
MATCH('Load-Resource Balance'!I$3,Profiles!$G$2:$R$2,0))</f>
        <v>1140</v>
      </c>
      <c r="J96" s="16">
        <f xml:space="preserve">
INDEX(Dashboard!$F$4:$Q$18,
MATCH(J$3,Dashboard!$E$4:$E$18,0),
MATCH($B96,Dashboard!$F$3:$Q$3,0))
*
INDEX(Profiles!$G$3:$R$290,
MATCH('Load-Resource Balance'!$C96,Profiles!$E$3:$E$290,0),
MATCH('Load-Resource Balance'!J$3,Profiles!$G$2:$R$2,0))</f>
        <v>1235</v>
      </c>
      <c r="K96" s="16">
        <f xml:space="preserve">
INDEX(Dashboard!$F$4:$Q$18,
MATCH(K$3,Dashboard!$E$4:$E$18,0),
MATCH($B96,Dashboard!$F$3:$Q$3,0))
*
INDEX(Profiles!$G$3:$R$290,
MATCH('Load-Resource Balance'!$C96,Profiles!$E$3:$E$290,0),
MATCH('Load-Resource Balance'!K$3,Profiles!$G$2:$R$2,0))</f>
        <v>205</v>
      </c>
      <c r="L96" s="16">
        <f xml:space="preserve">
INDEX(Dashboard!$F$4:$Q$18,
MATCH(L$3,Dashboard!$E$4:$E$18,0),
MATCH($B96,Dashboard!$F$3:$Q$3,0))
*
INDEX(Profiles!$G$3:$R$290,
MATCH('Load-Resource Balance'!$C96,Profiles!$E$3:$E$290,0),
MATCH('Load-Resource Balance'!L$3,Profiles!$G$2:$R$2,0))</f>
        <v>415</v>
      </c>
      <c r="M96" s="16">
        <f xml:space="preserve">
INDEX(Dashboard!$F$4:$Q$18,
MATCH(M$3,Dashboard!$E$4:$E$18,0),
MATCH($B96,Dashboard!$F$3:$Q$3,0))
*
INDEX(Profiles!$G$3:$R$290,
MATCH('Load-Resource Balance'!$C96,Profiles!$E$3:$E$290,0),
MATCH('Load-Resource Balance'!M$3,Profiles!$G$2:$R$2,0))</f>
        <v>6766</v>
      </c>
      <c r="N96" s="16">
        <f xml:space="preserve">
INDEX(Dashboard!$F$4:$Q$18,
MATCH(N$3,Dashboard!$E$4:$E$18,0),
MATCH($B96,Dashboard!$F$3:$Q$3,0))
*
INDEX(Profiles!$G$3:$R$290,
MATCH('Load-Resource Balance'!$C96,Profiles!$E$3:$E$290,0),
MATCH('Load-Resource Balance'!N$3,Profiles!$G$2:$R$2,0))</f>
        <v>0</v>
      </c>
      <c r="O96" s="16">
        <f xml:space="preserve">
INDEX(Dashboard!$F$4:$Q$18,
MATCH(O$3,Dashboard!$E$4:$E$18,0),
MATCH($B96,Dashboard!$F$3:$Q$3,0))
*
INDEX(Profiles!$G$3:$R$290,
MATCH('Load-Resource Balance'!$C96,Profiles!$E$3:$E$290,0),
MATCH('Load-Resource Balance'!O$3,Profiles!$G$2:$R$2,0))</f>
        <v>4074</v>
      </c>
      <c r="P96" s="16">
        <f xml:space="preserve">
INDEX(Dashboard!$F$4:$Q$18,
MATCH(P$3,Dashboard!$E$4:$E$18,0),
MATCH($B96,Dashboard!$F$3:$Q$3,0))
*
INDEX(Profiles!$G$3:$R$290,
MATCH('Load-Resource Balance'!$C96,Profiles!$E$3:$E$290,0),
MATCH('Load-Resource Balance'!P$3,Profiles!$G$2:$R$2,0))</f>
        <v>4741</v>
      </c>
      <c r="Q96" s="16">
        <f xml:space="preserve">
INDEX(Dashboard!$F$4:$Q$18,
MATCH(Q$3,Dashboard!$E$4:$E$18,0),
MATCH($B96,Dashboard!$F$3:$Q$3,0))
*
INDEX(Profiles!$G$3:$R$290,
MATCH('Load-Resource Balance'!$C96,Profiles!$E$3:$E$290,0),
MATCH('Load-Resource Balance'!Q$3,Profiles!$G$2:$R$2,0))</f>
        <v>854</v>
      </c>
      <c r="R96" s="16">
        <f xml:space="preserve">
INDEX(Dashboard!$F$4:$Q$18,
MATCH(R$3,Dashboard!$E$4:$E$18,0),
MATCH($B96,Dashboard!$F$3:$Q$3,0))
*
INDEX(Profiles!$G$3:$R$290,
MATCH('Load-Resource Balance'!$C96,Profiles!$E$3:$E$290,0),
MATCH('Load-Resource Balance'!R$3,Profiles!$G$2:$R$2,0))</f>
        <v>4000</v>
      </c>
      <c r="S96" s="16">
        <f ca="1" xml:space="preserve">
INDEX(Dashboard!$F$4:$Q$18,
MATCH(S$3,Dashboard!$E$4:$E$18,0),
MATCH($B96,Dashboard!$F$3:$Q$3,0))
*
INDEX(Profiles!$G$3:$R$290,
MATCH('Load-Resource Balance'!$C96,Profiles!$E$3:$E$290,0),
MATCH('Load-Resource Balance'!S$3,Profiles!$G$2:$R$2,0))</f>
        <v>1465.6084331206407</v>
      </c>
      <c r="T96" s="16">
        <f ca="1" xml:space="preserve">
INDEX(Dashboard!$F$4:$Q$18,
MATCH(T$3,Dashboard!$E$4:$E$18,0),
MATCH($B96,Dashboard!$F$3:$Q$3,0))
*
INDEX(Profiles!$G$3:$R$290,
MATCH('Load-Resource Balance'!$C96,Profiles!$E$3:$E$290,0),
MATCH('Load-Resource Balance'!T$3,Profiles!$G$2:$R$2,0))</f>
        <v>-10.004367642162631</v>
      </c>
      <c r="U96" s="16" cm="1">
        <f t="array" aca="1" ref="U96" ca="1">_xlfn.IFS(Dashboard!$I$33=Profiles!$W$3,
IF(H96-SUM(I96:T96)&gt;0,H96-SUM(I96:T96),0),
Dashboard!$I$33=Profiles!$W$4,
Profiles!S95*Dashboard!$F$17)</f>
        <v>10204.618241288739</v>
      </c>
      <c r="V96" s="17">
        <f t="shared" ca="1" si="7"/>
        <v>35090.222306767217</v>
      </c>
      <c r="W96" s="17">
        <f t="shared" ca="1" si="8"/>
        <v>0</v>
      </c>
      <c r="X96" s="17">
        <f t="shared" ca="1" si="9"/>
        <v>-10204.618241288739</v>
      </c>
      <c r="Y96" s="17">
        <f t="shared" ca="1" si="10"/>
        <v>0</v>
      </c>
      <c r="Z96" s="17">
        <f t="shared" ca="1" si="11"/>
        <v>10204.618241288739</v>
      </c>
      <c r="AC96" s="9"/>
    </row>
    <row r="97" spans="2:29" x14ac:dyDescent="0.55000000000000004">
      <c r="B97" s="7">
        <v>4</v>
      </c>
      <c r="C97" s="7" t="str">
        <f t="shared" si="6"/>
        <v>4-22</v>
      </c>
      <c r="D97" s="7">
        <v>4</v>
      </c>
      <c r="E97" s="7" t="s">
        <v>13</v>
      </c>
      <c r="F97" s="7">
        <v>22</v>
      </c>
      <c r="G97" s="7" t="s">
        <v>93</v>
      </c>
      <c r="H97" s="17">
        <f>Profiles!F96*
(INDEX(Dashboard!$F$28:$Q$28,
MATCH('Load-Resource Balance'!B97,Dashboard!$F$3:$Q$3,0)))</f>
        <v>31840.699854834853</v>
      </c>
      <c r="I97" s="16">
        <f xml:space="preserve">
INDEX(Dashboard!$F$4:$Q$18,
MATCH(I$3,Dashboard!$E$4:$E$18,0),
MATCH($B97,Dashboard!$F$3:$Q$3,0))
*
INDEX(Profiles!$G$3:$R$290,
MATCH('Load-Resource Balance'!$C97,Profiles!$E$3:$E$290,0),
MATCH('Load-Resource Balance'!I$3,Profiles!$G$2:$R$2,0))</f>
        <v>1140</v>
      </c>
      <c r="J97" s="16">
        <f xml:space="preserve">
INDEX(Dashboard!$F$4:$Q$18,
MATCH(J$3,Dashboard!$E$4:$E$18,0),
MATCH($B97,Dashboard!$F$3:$Q$3,0))
*
INDEX(Profiles!$G$3:$R$290,
MATCH('Load-Resource Balance'!$C97,Profiles!$E$3:$E$290,0),
MATCH('Load-Resource Balance'!J$3,Profiles!$G$2:$R$2,0))</f>
        <v>1235</v>
      </c>
      <c r="K97" s="16">
        <f xml:space="preserve">
INDEX(Dashboard!$F$4:$Q$18,
MATCH(K$3,Dashboard!$E$4:$E$18,0),
MATCH($B97,Dashboard!$F$3:$Q$3,0))
*
INDEX(Profiles!$G$3:$R$290,
MATCH('Load-Resource Balance'!$C97,Profiles!$E$3:$E$290,0),
MATCH('Load-Resource Balance'!K$3,Profiles!$G$2:$R$2,0))</f>
        <v>205</v>
      </c>
      <c r="L97" s="16">
        <f xml:space="preserve">
INDEX(Dashboard!$F$4:$Q$18,
MATCH(L$3,Dashboard!$E$4:$E$18,0),
MATCH($B97,Dashboard!$F$3:$Q$3,0))
*
INDEX(Profiles!$G$3:$R$290,
MATCH('Load-Resource Balance'!$C97,Profiles!$E$3:$E$290,0),
MATCH('Load-Resource Balance'!L$3,Profiles!$G$2:$R$2,0))</f>
        <v>415</v>
      </c>
      <c r="M97" s="16">
        <f xml:space="preserve">
INDEX(Dashboard!$F$4:$Q$18,
MATCH(M$3,Dashboard!$E$4:$E$18,0),
MATCH($B97,Dashboard!$F$3:$Q$3,0))
*
INDEX(Profiles!$G$3:$R$290,
MATCH('Load-Resource Balance'!$C97,Profiles!$E$3:$E$290,0),
MATCH('Load-Resource Balance'!M$3,Profiles!$G$2:$R$2,0))</f>
        <v>6766</v>
      </c>
      <c r="N97" s="16">
        <f xml:space="preserve">
INDEX(Dashboard!$F$4:$Q$18,
MATCH(N$3,Dashboard!$E$4:$E$18,0),
MATCH($B97,Dashboard!$F$3:$Q$3,0))
*
INDEX(Profiles!$G$3:$R$290,
MATCH('Load-Resource Balance'!$C97,Profiles!$E$3:$E$290,0),
MATCH('Load-Resource Balance'!N$3,Profiles!$G$2:$R$2,0))</f>
        <v>0</v>
      </c>
      <c r="O97" s="16">
        <f xml:space="preserve">
INDEX(Dashboard!$F$4:$Q$18,
MATCH(O$3,Dashboard!$E$4:$E$18,0),
MATCH($B97,Dashboard!$F$3:$Q$3,0))
*
INDEX(Profiles!$G$3:$R$290,
MATCH('Load-Resource Balance'!$C97,Profiles!$E$3:$E$290,0),
MATCH('Load-Resource Balance'!O$3,Profiles!$G$2:$R$2,0))</f>
        <v>4074</v>
      </c>
      <c r="P97" s="16">
        <f xml:space="preserve">
INDEX(Dashboard!$F$4:$Q$18,
MATCH(P$3,Dashboard!$E$4:$E$18,0),
MATCH($B97,Dashboard!$F$3:$Q$3,0))
*
INDEX(Profiles!$G$3:$R$290,
MATCH('Load-Resource Balance'!$C97,Profiles!$E$3:$E$290,0),
MATCH('Load-Resource Balance'!P$3,Profiles!$G$2:$R$2,0))</f>
        <v>4741</v>
      </c>
      <c r="Q97" s="16">
        <f xml:space="preserve">
INDEX(Dashboard!$F$4:$Q$18,
MATCH(Q$3,Dashboard!$E$4:$E$18,0),
MATCH($B97,Dashboard!$F$3:$Q$3,0))
*
INDEX(Profiles!$G$3:$R$290,
MATCH('Load-Resource Balance'!$C97,Profiles!$E$3:$E$290,0),
MATCH('Load-Resource Balance'!Q$3,Profiles!$G$2:$R$2,0))</f>
        <v>854</v>
      </c>
      <c r="R97" s="16">
        <f xml:space="preserve">
INDEX(Dashboard!$F$4:$Q$18,
MATCH(R$3,Dashboard!$E$4:$E$18,0),
MATCH($B97,Dashboard!$F$3:$Q$3,0))
*
INDEX(Profiles!$G$3:$R$290,
MATCH('Load-Resource Balance'!$C97,Profiles!$E$3:$E$290,0),
MATCH('Load-Resource Balance'!R$3,Profiles!$G$2:$R$2,0))</f>
        <v>4000</v>
      </c>
      <c r="S97" s="16">
        <f ca="1" xml:space="preserve">
INDEX(Dashboard!$F$4:$Q$18,
MATCH(S$3,Dashboard!$E$4:$E$18,0),
MATCH($B97,Dashboard!$F$3:$Q$3,0))
*
INDEX(Profiles!$G$3:$R$290,
MATCH('Load-Resource Balance'!$C97,Profiles!$E$3:$E$290,0),
MATCH('Load-Resource Balance'!S$3,Profiles!$G$2:$R$2,0))</f>
        <v>1659.6355039861558</v>
      </c>
      <c r="T97" s="16">
        <f ca="1" xml:space="preserve">
INDEX(Dashboard!$F$4:$Q$18,
MATCH(T$3,Dashboard!$E$4:$E$18,0),
MATCH($B97,Dashboard!$F$3:$Q$3,0))
*
INDEX(Profiles!$G$3:$R$290,
MATCH('Load-Resource Balance'!$C97,Profiles!$E$3:$E$290,0),
MATCH('Load-Resource Balance'!T$3,Profiles!$G$2:$R$2,0))</f>
        <v>-10.003992146951509</v>
      </c>
      <c r="U97" s="16" cm="1">
        <f t="array" aca="1" ref="U97" ca="1">_xlfn.IFS(Dashboard!$I$33=Profiles!$W$3,
IF(H97-SUM(I97:T97)&gt;0,H97-SUM(I97:T97),0),
Dashboard!$I$33=Profiles!$W$4,
Profiles!S96*Dashboard!$F$17)</f>
        <v>6761.068342995648</v>
      </c>
      <c r="V97" s="17">
        <f t="shared" ca="1" si="7"/>
        <v>31840.699854834853</v>
      </c>
      <c r="W97" s="17">
        <f t="shared" ca="1" si="8"/>
        <v>0</v>
      </c>
      <c r="X97" s="17">
        <f t="shared" ca="1" si="9"/>
        <v>-6761.068342995648</v>
      </c>
      <c r="Y97" s="17">
        <f t="shared" ca="1" si="10"/>
        <v>0</v>
      </c>
      <c r="Z97" s="17">
        <f t="shared" ca="1" si="11"/>
        <v>6761.068342995648</v>
      </c>
      <c r="AC97" s="9"/>
    </row>
    <row r="98" spans="2:29" x14ac:dyDescent="0.55000000000000004">
      <c r="B98" s="7">
        <v>4</v>
      </c>
      <c r="C98" s="7" t="str">
        <f t="shared" si="6"/>
        <v>4-23</v>
      </c>
      <c r="D98" s="7">
        <v>4</v>
      </c>
      <c r="E98" s="7" t="s">
        <v>13</v>
      </c>
      <c r="F98" s="7">
        <v>23</v>
      </c>
      <c r="G98" s="7" t="s">
        <v>92</v>
      </c>
      <c r="H98" s="17">
        <f>Profiles!F97*
(INDEX(Dashboard!$F$28:$Q$28,
MATCH('Load-Resource Balance'!B98,Dashboard!$F$3:$Q$3,0)))</f>
        <v>29464.610316522769</v>
      </c>
      <c r="I98" s="16">
        <f xml:space="preserve">
INDEX(Dashboard!$F$4:$Q$18,
MATCH(I$3,Dashboard!$E$4:$E$18,0),
MATCH($B98,Dashboard!$F$3:$Q$3,0))
*
INDEX(Profiles!$G$3:$R$290,
MATCH('Load-Resource Balance'!$C98,Profiles!$E$3:$E$290,0),
MATCH('Load-Resource Balance'!I$3,Profiles!$G$2:$R$2,0))</f>
        <v>1140</v>
      </c>
      <c r="J98" s="16">
        <f xml:space="preserve">
INDEX(Dashboard!$F$4:$Q$18,
MATCH(J$3,Dashboard!$E$4:$E$18,0),
MATCH($B98,Dashboard!$F$3:$Q$3,0))
*
INDEX(Profiles!$G$3:$R$290,
MATCH('Load-Resource Balance'!$C98,Profiles!$E$3:$E$290,0),
MATCH('Load-Resource Balance'!J$3,Profiles!$G$2:$R$2,0))</f>
        <v>1235</v>
      </c>
      <c r="K98" s="16">
        <f xml:space="preserve">
INDEX(Dashboard!$F$4:$Q$18,
MATCH(K$3,Dashboard!$E$4:$E$18,0),
MATCH($B98,Dashboard!$F$3:$Q$3,0))
*
INDEX(Profiles!$G$3:$R$290,
MATCH('Load-Resource Balance'!$C98,Profiles!$E$3:$E$290,0),
MATCH('Load-Resource Balance'!K$3,Profiles!$G$2:$R$2,0))</f>
        <v>205</v>
      </c>
      <c r="L98" s="16">
        <f xml:space="preserve">
INDEX(Dashboard!$F$4:$Q$18,
MATCH(L$3,Dashboard!$E$4:$E$18,0),
MATCH($B98,Dashboard!$F$3:$Q$3,0))
*
INDEX(Profiles!$G$3:$R$290,
MATCH('Load-Resource Balance'!$C98,Profiles!$E$3:$E$290,0),
MATCH('Load-Resource Balance'!L$3,Profiles!$G$2:$R$2,0))</f>
        <v>415</v>
      </c>
      <c r="M98" s="16">
        <f xml:space="preserve">
INDEX(Dashboard!$F$4:$Q$18,
MATCH(M$3,Dashboard!$E$4:$E$18,0),
MATCH($B98,Dashboard!$F$3:$Q$3,0))
*
INDEX(Profiles!$G$3:$R$290,
MATCH('Load-Resource Balance'!$C98,Profiles!$E$3:$E$290,0),
MATCH('Load-Resource Balance'!M$3,Profiles!$G$2:$R$2,0))</f>
        <v>6766</v>
      </c>
      <c r="N98" s="16">
        <f xml:space="preserve">
INDEX(Dashboard!$F$4:$Q$18,
MATCH(N$3,Dashboard!$E$4:$E$18,0),
MATCH($B98,Dashboard!$F$3:$Q$3,0))
*
INDEX(Profiles!$G$3:$R$290,
MATCH('Load-Resource Balance'!$C98,Profiles!$E$3:$E$290,0),
MATCH('Load-Resource Balance'!N$3,Profiles!$G$2:$R$2,0))</f>
        <v>0</v>
      </c>
      <c r="O98" s="16">
        <f xml:space="preserve">
INDEX(Dashboard!$F$4:$Q$18,
MATCH(O$3,Dashboard!$E$4:$E$18,0),
MATCH($B98,Dashboard!$F$3:$Q$3,0))
*
INDEX(Profiles!$G$3:$R$290,
MATCH('Load-Resource Balance'!$C98,Profiles!$E$3:$E$290,0),
MATCH('Load-Resource Balance'!O$3,Profiles!$G$2:$R$2,0))</f>
        <v>4074</v>
      </c>
      <c r="P98" s="16">
        <f xml:space="preserve">
INDEX(Dashboard!$F$4:$Q$18,
MATCH(P$3,Dashboard!$E$4:$E$18,0),
MATCH($B98,Dashboard!$F$3:$Q$3,0))
*
INDEX(Profiles!$G$3:$R$290,
MATCH('Load-Resource Balance'!$C98,Profiles!$E$3:$E$290,0),
MATCH('Load-Resource Balance'!P$3,Profiles!$G$2:$R$2,0))</f>
        <v>4741</v>
      </c>
      <c r="Q98" s="16">
        <f xml:space="preserve">
INDEX(Dashboard!$F$4:$Q$18,
MATCH(Q$3,Dashboard!$E$4:$E$18,0),
MATCH($B98,Dashboard!$F$3:$Q$3,0))
*
INDEX(Profiles!$G$3:$R$290,
MATCH('Load-Resource Balance'!$C98,Profiles!$E$3:$E$290,0),
MATCH('Load-Resource Balance'!Q$3,Profiles!$G$2:$R$2,0))</f>
        <v>0</v>
      </c>
      <c r="R98" s="16">
        <f xml:space="preserve">
INDEX(Dashboard!$F$4:$Q$18,
MATCH(R$3,Dashboard!$E$4:$E$18,0),
MATCH($B98,Dashboard!$F$3:$Q$3,0))
*
INDEX(Profiles!$G$3:$R$290,
MATCH('Load-Resource Balance'!$C98,Profiles!$E$3:$E$290,0),
MATCH('Load-Resource Balance'!R$3,Profiles!$G$2:$R$2,0))</f>
        <v>4000</v>
      </c>
      <c r="S98" s="16">
        <f ca="1" xml:space="preserve">
INDEX(Dashboard!$F$4:$Q$18,
MATCH(S$3,Dashboard!$E$4:$E$18,0),
MATCH($B98,Dashboard!$F$3:$Q$3,0))
*
INDEX(Profiles!$G$3:$R$290,
MATCH('Load-Resource Balance'!$C98,Profiles!$E$3:$E$290,0),
MATCH('Load-Resource Balance'!S$3,Profiles!$G$2:$R$2,0))</f>
        <v>1798.1563203376595</v>
      </c>
      <c r="T98" s="16">
        <f ca="1" xml:space="preserve">
INDEX(Dashboard!$F$4:$Q$18,
MATCH(T$3,Dashboard!$E$4:$E$18,0),
MATCH($B98,Dashboard!$F$3:$Q$3,0))
*
INDEX(Profiles!$G$3:$R$290,
MATCH('Load-Resource Balance'!$C98,Profiles!$E$3:$E$290,0),
MATCH('Load-Resource Balance'!T$3,Profiles!$G$2:$R$2,0))</f>
        <v>-10.003529779525833</v>
      </c>
      <c r="U98" s="16" cm="1">
        <f t="array" aca="1" ref="U98" ca="1">_xlfn.IFS(Dashboard!$I$33=Profiles!$W$3,
IF(H98-SUM(I98:T98)&gt;0,H98-SUM(I98:T98),0),
Dashboard!$I$33=Profiles!$W$4,
Profiles!S97*Dashboard!$F$17)</f>
        <v>5100.4575259646335</v>
      </c>
      <c r="V98" s="17">
        <f t="shared" ca="1" si="7"/>
        <v>29464.610316522769</v>
      </c>
      <c r="W98" s="17">
        <f t="shared" ca="1" si="8"/>
        <v>0</v>
      </c>
      <c r="X98" s="17">
        <f t="shared" ca="1" si="9"/>
        <v>-5100.4575259646335</v>
      </c>
      <c r="Y98" s="17">
        <f t="shared" ca="1" si="10"/>
        <v>0</v>
      </c>
      <c r="Z98" s="17">
        <f t="shared" ca="1" si="11"/>
        <v>5100.4575259646335</v>
      </c>
      <c r="AC98" s="9"/>
    </row>
    <row r="99" spans="2:29" x14ac:dyDescent="0.55000000000000004">
      <c r="B99" s="7">
        <v>4</v>
      </c>
      <c r="C99" s="7" t="str">
        <f t="shared" si="6"/>
        <v>4-24</v>
      </c>
      <c r="D99" s="7">
        <v>4</v>
      </c>
      <c r="E99" s="7" t="s">
        <v>13</v>
      </c>
      <c r="F99" s="7">
        <v>24</v>
      </c>
      <c r="G99" s="7" t="s">
        <v>92</v>
      </c>
      <c r="H99" s="17">
        <f>Profiles!F98*
(INDEX(Dashboard!$F$28:$Q$28,
MATCH('Load-Resource Balance'!B99,Dashboard!$F$3:$Q$3,0)))</f>
        <v>27283.228115377926</v>
      </c>
      <c r="I99" s="16">
        <f xml:space="preserve">
INDEX(Dashboard!$F$4:$Q$18,
MATCH(I$3,Dashboard!$E$4:$E$18,0),
MATCH($B99,Dashboard!$F$3:$Q$3,0))
*
INDEX(Profiles!$G$3:$R$290,
MATCH('Load-Resource Balance'!$C99,Profiles!$E$3:$E$290,0),
MATCH('Load-Resource Balance'!I$3,Profiles!$G$2:$R$2,0))</f>
        <v>1140</v>
      </c>
      <c r="J99" s="16">
        <f xml:space="preserve">
INDEX(Dashboard!$F$4:$Q$18,
MATCH(J$3,Dashboard!$E$4:$E$18,0),
MATCH($B99,Dashboard!$F$3:$Q$3,0))
*
INDEX(Profiles!$G$3:$R$290,
MATCH('Load-Resource Balance'!$C99,Profiles!$E$3:$E$290,0),
MATCH('Load-Resource Balance'!J$3,Profiles!$G$2:$R$2,0))</f>
        <v>1235</v>
      </c>
      <c r="K99" s="16">
        <f xml:space="preserve">
INDEX(Dashboard!$F$4:$Q$18,
MATCH(K$3,Dashboard!$E$4:$E$18,0),
MATCH($B99,Dashboard!$F$3:$Q$3,0))
*
INDEX(Profiles!$G$3:$R$290,
MATCH('Load-Resource Balance'!$C99,Profiles!$E$3:$E$290,0),
MATCH('Load-Resource Balance'!K$3,Profiles!$G$2:$R$2,0))</f>
        <v>205</v>
      </c>
      <c r="L99" s="16">
        <f xml:space="preserve">
INDEX(Dashboard!$F$4:$Q$18,
MATCH(L$3,Dashboard!$E$4:$E$18,0),
MATCH($B99,Dashboard!$F$3:$Q$3,0))
*
INDEX(Profiles!$G$3:$R$290,
MATCH('Load-Resource Balance'!$C99,Profiles!$E$3:$E$290,0),
MATCH('Load-Resource Balance'!L$3,Profiles!$G$2:$R$2,0))</f>
        <v>415</v>
      </c>
      <c r="M99" s="16">
        <f xml:space="preserve">
INDEX(Dashboard!$F$4:$Q$18,
MATCH(M$3,Dashboard!$E$4:$E$18,0),
MATCH($B99,Dashboard!$F$3:$Q$3,0))
*
INDEX(Profiles!$G$3:$R$290,
MATCH('Load-Resource Balance'!$C99,Profiles!$E$3:$E$290,0),
MATCH('Load-Resource Balance'!M$3,Profiles!$G$2:$R$2,0))</f>
        <v>6766</v>
      </c>
      <c r="N99" s="16">
        <f xml:space="preserve">
INDEX(Dashboard!$F$4:$Q$18,
MATCH(N$3,Dashboard!$E$4:$E$18,0),
MATCH($B99,Dashboard!$F$3:$Q$3,0))
*
INDEX(Profiles!$G$3:$R$290,
MATCH('Load-Resource Balance'!$C99,Profiles!$E$3:$E$290,0),
MATCH('Load-Resource Balance'!N$3,Profiles!$G$2:$R$2,0))</f>
        <v>0</v>
      </c>
      <c r="O99" s="16">
        <f xml:space="preserve">
INDEX(Dashboard!$F$4:$Q$18,
MATCH(O$3,Dashboard!$E$4:$E$18,0),
MATCH($B99,Dashboard!$F$3:$Q$3,0))
*
INDEX(Profiles!$G$3:$R$290,
MATCH('Load-Resource Balance'!$C99,Profiles!$E$3:$E$290,0),
MATCH('Load-Resource Balance'!O$3,Profiles!$G$2:$R$2,0))</f>
        <v>4074</v>
      </c>
      <c r="P99" s="16">
        <f xml:space="preserve">
INDEX(Dashboard!$F$4:$Q$18,
MATCH(P$3,Dashboard!$E$4:$E$18,0),
MATCH($B99,Dashboard!$F$3:$Q$3,0))
*
INDEX(Profiles!$G$3:$R$290,
MATCH('Load-Resource Balance'!$C99,Profiles!$E$3:$E$290,0),
MATCH('Load-Resource Balance'!P$3,Profiles!$G$2:$R$2,0))</f>
        <v>4741</v>
      </c>
      <c r="Q99" s="16">
        <f xml:space="preserve">
INDEX(Dashboard!$F$4:$Q$18,
MATCH(Q$3,Dashboard!$E$4:$E$18,0),
MATCH($B99,Dashboard!$F$3:$Q$3,0))
*
INDEX(Profiles!$G$3:$R$290,
MATCH('Load-Resource Balance'!$C99,Profiles!$E$3:$E$290,0),
MATCH('Load-Resource Balance'!Q$3,Profiles!$G$2:$R$2,0))</f>
        <v>0</v>
      </c>
      <c r="R99" s="16">
        <f xml:space="preserve">
INDEX(Dashboard!$F$4:$Q$18,
MATCH(R$3,Dashboard!$E$4:$E$18,0),
MATCH($B99,Dashboard!$F$3:$Q$3,0))
*
INDEX(Profiles!$G$3:$R$290,
MATCH('Load-Resource Balance'!$C99,Profiles!$E$3:$E$290,0),
MATCH('Load-Resource Balance'!R$3,Profiles!$G$2:$R$2,0))</f>
        <v>4000</v>
      </c>
      <c r="S99" s="16">
        <f ca="1" xml:space="preserve">
INDEX(Dashboard!$F$4:$Q$18,
MATCH(S$3,Dashboard!$E$4:$E$18,0),
MATCH($B99,Dashboard!$F$3:$Q$3,0))
*
INDEX(Profiles!$G$3:$R$290,
MATCH('Load-Resource Balance'!$C99,Profiles!$E$3:$E$290,0),
MATCH('Load-Resource Balance'!S$3,Profiles!$G$2:$R$2,0))</f>
        <v>1902.3212508433878</v>
      </c>
      <c r="T99" s="16">
        <f ca="1" xml:space="preserve">
INDEX(Dashboard!$F$4:$Q$18,
MATCH(T$3,Dashboard!$E$4:$E$18,0),
MATCH($B99,Dashboard!$F$3:$Q$3,0))
*
INDEX(Profiles!$G$3:$R$290,
MATCH('Load-Resource Balance'!$C99,Profiles!$E$3:$E$290,0),
MATCH('Load-Resource Balance'!T$3,Profiles!$G$2:$R$2,0))</f>
        <v>-10.003020541685125</v>
      </c>
      <c r="U99" s="16" cm="1">
        <f t="array" aca="1" ref="U99" ca="1">_xlfn.IFS(Dashboard!$I$33=Profiles!$W$3,
IF(H99-SUM(I99:T99)&gt;0,H99-SUM(I99:T99),0),
Dashboard!$I$33=Profiles!$W$4,
Profiles!S98*Dashboard!$F$17)</f>
        <v>2814.9098850762239</v>
      </c>
      <c r="V99" s="17">
        <f t="shared" ca="1" si="7"/>
        <v>27283.228115377926</v>
      </c>
      <c r="W99" s="17">
        <f t="shared" ca="1" si="8"/>
        <v>0</v>
      </c>
      <c r="X99" s="17">
        <f t="shared" ca="1" si="9"/>
        <v>-2814.9098850762239</v>
      </c>
      <c r="Y99" s="17">
        <f t="shared" ca="1" si="10"/>
        <v>0</v>
      </c>
      <c r="Z99" s="17">
        <f t="shared" ca="1" si="11"/>
        <v>2814.9098850762239</v>
      </c>
      <c r="AC99" s="9"/>
    </row>
    <row r="100" spans="2:29" x14ac:dyDescent="0.55000000000000004">
      <c r="B100" s="7">
        <v>5</v>
      </c>
      <c r="C100" s="7" t="str">
        <f t="shared" si="6"/>
        <v>5-1</v>
      </c>
      <c r="D100" s="7">
        <v>5</v>
      </c>
      <c r="E100" s="7" t="s">
        <v>15</v>
      </c>
      <c r="F100" s="7">
        <v>1</v>
      </c>
      <c r="G100" s="7" t="s">
        <v>92</v>
      </c>
      <c r="H100" s="17">
        <f>Profiles!F99*
(INDEX(Dashboard!$F$28:$Q$28,
MATCH('Load-Resource Balance'!B100,Dashboard!$F$3:$Q$3,0)))</f>
        <v>27101.274855585747</v>
      </c>
      <c r="I100" s="16">
        <f xml:space="preserve">
INDEX(Dashboard!$F$4:$Q$18,
MATCH(I$3,Dashboard!$E$4:$E$18,0),
MATCH($B100,Dashboard!$F$3:$Q$3,0))
*
INDEX(Profiles!$G$3:$R$290,
MATCH('Load-Resource Balance'!$C100,Profiles!$E$3:$E$290,0),
MATCH('Load-Resource Balance'!I$3,Profiles!$G$2:$R$2,0))</f>
        <v>1140</v>
      </c>
      <c r="J100" s="16">
        <f xml:space="preserve">
INDEX(Dashboard!$F$4:$Q$18,
MATCH(J$3,Dashboard!$E$4:$E$18,0),
MATCH($B100,Dashboard!$F$3:$Q$3,0))
*
INDEX(Profiles!$G$3:$R$290,
MATCH('Load-Resource Balance'!$C100,Profiles!$E$3:$E$290,0),
MATCH('Load-Resource Balance'!J$3,Profiles!$G$2:$R$2,0))</f>
        <v>1236</v>
      </c>
      <c r="K100" s="16">
        <f xml:space="preserve">
INDEX(Dashboard!$F$4:$Q$18,
MATCH(K$3,Dashboard!$E$4:$E$18,0),
MATCH($B100,Dashboard!$F$3:$Q$3,0))
*
INDEX(Profiles!$G$3:$R$290,
MATCH('Load-Resource Balance'!$C100,Profiles!$E$3:$E$290,0),
MATCH('Load-Resource Balance'!K$3,Profiles!$G$2:$R$2,0))</f>
        <v>200</v>
      </c>
      <c r="L100" s="16">
        <f xml:space="preserve">
INDEX(Dashboard!$F$4:$Q$18,
MATCH(L$3,Dashboard!$E$4:$E$18,0),
MATCH($B100,Dashboard!$F$3:$Q$3,0))
*
INDEX(Profiles!$G$3:$R$290,
MATCH('Load-Resource Balance'!$C100,Profiles!$E$3:$E$290,0),
MATCH('Load-Resource Balance'!L$3,Profiles!$G$2:$R$2,0))</f>
        <v>434</v>
      </c>
      <c r="M100" s="16">
        <f xml:space="preserve">
INDEX(Dashboard!$F$4:$Q$18,
MATCH(M$3,Dashboard!$E$4:$E$18,0),
MATCH($B100,Dashboard!$F$3:$Q$3,0))
*
INDEX(Profiles!$G$3:$R$290,
MATCH('Load-Resource Balance'!$C100,Profiles!$E$3:$E$290,0),
MATCH('Load-Resource Balance'!M$3,Profiles!$G$2:$R$2,0))</f>
        <v>6684</v>
      </c>
      <c r="N100" s="16">
        <f xml:space="preserve">
INDEX(Dashboard!$F$4:$Q$18,
MATCH(N$3,Dashboard!$E$4:$E$18,0),
MATCH($B100,Dashboard!$F$3:$Q$3,0))
*
INDEX(Profiles!$G$3:$R$290,
MATCH('Load-Resource Balance'!$C100,Profiles!$E$3:$E$290,0),
MATCH('Load-Resource Balance'!N$3,Profiles!$G$2:$R$2,0))</f>
        <v>0</v>
      </c>
      <c r="O100" s="16">
        <f xml:space="preserve">
INDEX(Dashboard!$F$4:$Q$18,
MATCH(O$3,Dashboard!$E$4:$E$18,0),
MATCH($B100,Dashboard!$F$3:$Q$3,0))
*
INDEX(Profiles!$G$3:$R$290,
MATCH('Load-Resource Balance'!$C100,Profiles!$E$3:$E$290,0),
MATCH('Load-Resource Balance'!O$3,Profiles!$G$2:$R$2,0))</f>
        <v>4873</v>
      </c>
      <c r="P100" s="16">
        <f xml:space="preserve">
INDEX(Dashboard!$F$4:$Q$18,
MATCH(P$3,Dashboard!$E$4:$E$18,0),
MATCH($B100,Dashboard!$F$3:$Q$3,0))
*
INDEX(Profiles!$G$3:$R$290,
MATCH('Load-Resource Balance'!$C100,Profiles!$E$3:$E$290,0),
MATCH('Load-Resource Balance'!P$3,Profiles!$G$2:$R$2,0))</f>
        <v>5023</v>
      </c>
      <c r="Q100" s="16">
        <f xml:space="preserve">
INDEX(Dashboard!$F$4:$Q$18,
MATCH(Q$3,Dashboard!$E$4:$E$18,0),
MATCH($B100,Dashboard!$F$3:$Q$3,0))
*
INDEX(Profiles!$G$3:$R$290,
MATCH('Load-Resource Balance'!$C100,Profiles!$E$3:$E$290,0),
MATCH('Load-Resource Balance'!Q$3,Profiles!$G$2:$R$2,0))</f>
        <v>0</v>
      </c>
      <c r="R100" s="16">
        <f xml:space="preserve">
INDEX(Dashboard!$F$4:$Q$18,
MATCH(R$3,Dashboard!$E$4:$E$18,0),
MATCH($B100,Dashboard!$F$3:$Q$3,0))
*
INDEX(Profiles!$G$3:$R$290,
MATCH('Load-Resource Balance'!$C100,Profiles!$E$3:$E$290,0),
MATCH('Load-Resource Balance'!R$3,Profiles!$G$2:$R$2,0))</f>
        <v>4000</v>
      </c>
      <c r="S100" s="16">
        <f ca="1" xml:space="preserve">
INDEX(Dashboard!$F$4:$Q$18,
MATCH(S$3,Dashboard!$E$4:$E$18,0),
MATCH($B100,Dashboard!$F$3:$Q$3,0))
*
INDEX(Profiles!$G$3:$R$290,
MATCH('Load-Resource Balance'!$C100,Profiles!$E$3:$E$290,0),
MATCH('Load-Resource Balance'!S$3,Profiles!$G$2:$R$2,0))</f>
        <v>2903.8212407058404</v>
      </c>
      <c r="T100" s="16">
        <f ca="1" xml:space="preserve">
INDEX(Dashboard!$F$4:$Q$18,
MATCH(T$3,Dashboard!$E$4:$E$18,0),
MATCH($B100,Dashboard!$F$3:$Q$3,0))
*
INDEX(Profiles!$G$3:$R$290,
MATCH('Load-Resource Balance'!$C100,Profiles!$E$3:$E$290,0),
MATCH('Load-Resource Balance'!T$3,Profiles!$G$2:$R$2,0))</f>
        <v>-10.002726973549107</v>
      </c>
      <c r="U100" s="16" cm="1">
        <f t="array" aca="1" ref="U100" ca="1">_xlfn.IFS(Dashboard!$I$33=Profiles!$W$3,
IF(H100-SUM(I100:T100)&gt;0,H100-SUM(I100:T100),0),
Dashboard!$I$33=Profiles!$W$4,
Profiles!S99*Dashboard!$F$17)</f>
        <v>617.45634185345261</v>
      </c>
      <c r="V100" s="17">
        <f t="shared" ca="1" si="7"/>
        <v>27101.274855585747</v>
      </c>
      <c r="W100" s="17">
        <f t="shared" ca="1" si="8"/>
        <v>0</v>
      </c>
      <c r="X100" s="17">
        <f t="shared" ca="1" si="9"/>
        <v>-617.45634185345261</v>
      </c>
      <c r="Y100" s="17">
        <f t="shared" ca="1" si="10"/>
        <v>0</v>
      </c>
      <c r="Z100" s="17">
        <f t="shared" ca="1" si="11"/>
        <v>617.45634185345261</v>
      </c>
      <c r="AC100" s="9"/>
    </row>
    <row r="101" spans="2:29" x14ac:dyDescent="0.55000000000000004">
      <c r="B101" s="7">
        <v>5</v>
      </c>
      <c r="C101" s="7" t="str">
        <f t="shared" si="6"/>
        <v>5-2</v>
      </c>
      <c r="D101" s="7">
        <v>5</v>
      </c>
      <c r="E101" s="7" t="s">
        <v>15</v>
      </c>
      <c r="F101" s="7">
        <v>2</v>
      </c>
      <c r="G101" s="7" t="s">
        <v>92</v>
      </c>
      <c r="H101" s="17">
        <f>Profiles!F100*
(INDEX(Dashboard!$F$28:$Q$28,
MATCH('Load-Resource Balance'!B101,Dashboard!$F$3:$Q$3,0)))</f>
        <v>25499.883838428133</v>
      </c>
      <c r="I101" s="16">
        <f xml:space="preserve">
INDEX(Dashboard!$F$4:$Q$18,
MATCH(I$3,Dashboard!$E$4:$E$18,0),
MATCH($B101,Dashboard!$F$3:$Q$3,0))
*
INDEX(Profiles!$G$3:$R$290,
MATCH('Load-Resource Balance'!$C101,Profiles!$E$3:$E$290,0),
MATCH('Load-Resource Balance'!I$3,Profiles!$G$2:$R$2,0))</f>
        <v>1140</v>
      </c>
      <c r="J101" s="16">
        <f xml:space="preserve">
INDEX(Dashboard!$F$4:$Q$18,
MATCH(J$3,Dashboard!$E$4:$E$18,0),
MATCH($B101,Dashboard!$F$3:$Q$3,0))
*
INDEX(Profiles!$G$3:$R$290,
MATCH('Load-Resource Balance'!$C101,Profiles!$E$3:$E$290,0),
MATCH('Load-Resource Balance'!J$3,Profiles!$G$2:$R$2,0))</f>
        <v>1236</v>
      </c>
      <c r="K101" s="16">
        <f xml:space="preserve">
INDEX(Dashboard!$F$4:$Q$18,
MATCH(K$3,Dashboard!$E$4:$E$18,0),
MATCH($B101,Dashboard!$F$3:$Q$3,0))
*
INDEX(Profiles!$G$3:$R$290,
MATCH('Load-Resource Balance'!$C101,Profiles!$E$3:$E$290,0),
MATCH('Load-Resource Balance'!K$3,Profiles!$G$2:$R$2,0))</f>
        <v>200</v>
      </c>
      <c r="L101" s="16">
        <f xml:space="preserve">
INDEX(Dashboard!$F$4:$Q$18,
MATCH(L$3,Dashboard!$E$4:$E$18,0),
MATCH($B101,Dashboard!$F$3:$Q$3,0))
*
INDEX(Profiles!$G$3:$R$290,
MATCH('Load-Resource Balance'!$C101,Profiles!$E$3:$E$290,0),
MATCH('Load-Resource Balance'!L$3,Profiles!$G$2:$R$2,0))</f>
        <v>434</v>
      </c>
      <c r="M101" s="16">
        <f xml:space="preserve">
INDEX(Dashboard!$F$4:$Q$18,
MATCH(M$3,Dashboard!$E$4:$E$18,0),
MATCH($B101,Dashboard!$F$3:$Q$3,0))
*
INDEX(Profiles!$G$3:$R$290,
MATCH('Load-Resource Balance'!$C101,Profiles!$E$3:$E$290,0),
MATCH('Load-Resource Balance'!M$3,Profiles!$G$2:$R$2,0))</f>
        <v>6684</v>
      </c>
      <c r="N101" s="16">
        <f xml:space="preserve">
INDEX(Dashboard!$F$4:$Q$18,
MATCH(N$3,Dashboard!$E$4:$E$18,0),
MATCH($B101,Dashboard!$F$3:$Q$3,0))
*
INDEX(Profiles!$G$3:$R$290,
MATCH('Load-Resource Balance'!$C101,Profiles!$E$3:$E$290,0),
MATCH('Load-Resource Balance'!N$3,Profiles!$G$2:$R$2,0))</f>
        <v>0</v>
      </c>
      <c r="O101" s="16">
        <f xml:space="preserve">
INDEX(Dashboard!$F$4:$Q$18,
MATCH(O$3,Dashboard!$E$4:$E$18,0),
MATCH($B101,Dashboard!$F$3:$Q$3,0))
*
INDEX(Profiles!$G$3:$R$290,
MATCH('Load-Resource Balance'!$C101,Profiles!$E$3:$E$290,0),
MATCH('Load-Resource Balance'!O$3,Profiles!$G$2:$R$2,0))</f>
        <v>4873</v>
      </c>
      <c r="P101" s="16">
        <f xml:space="preserve">
INDEX(Dashboard!$F$4:$Q$18,
MATCH(P$3,Dashboard!$E$4:$E$18,0),
MATCH($B101,Dashboard!$F$3:$Q$3,0))
*
INDEX(Profiles!$G$3:$R$290,
MATCH('Load-Resource Balance'!$C101,Profiles!$E$3:$E$290,0),
MATCH('Load-Resource Balance'!P$3,Profiles!$G$2:$R$2,0))</f>
        <v>5023</v>
      </c>
      <c r="Q101" s="16">
        <f xml:space="preserve">
INDEX(Dashboard!$F$4:$Q$18,
MATCH(Q$3,Dashboard!$E$4:$E$18,0),
MATCH($B101,Dashboard!$F$3:$Q$3,0))
*
INDEX(Profiles!$G$3:$R$290,
MATCH('Load-Resource Balance'!$C101,Profiles!$E$3:$E$290,0),
MATCH('Load-Resource Balance'!Q$3,Profiles!$G$2:$R$2,0))</f>
        <v>0</v>
      </c>
      <c r="R101" s="16">
        <f xml:space="preserve">
INDEX(Dashboard!$F$4:$Q$18,
MATCH(R$3,Dashboard!$E$4:$E$18,0),
MATCH($B101,Dashboard!$F$3:$Q$3,0))
*
INDEX(Profiles!$G$3:$R$290,
MATCH('Load-Resource Balance'!$C101,Profiles!$E$3:$E$290,0),
MATCH('Load-Resource Balance'!R$3,Profiles!$G$2:$R$2,0))</f>
        <v>4000</v>
      </c>
      <c r="S101" s="16">
        <f ca="1" xml:space="preserve">
INDEX(Dashboard!$F$4:$Q$18,
MATCH(S$3,Dashboard!$E$4:$E$18,0),
MATCH($B101,Dashboard!$F$3:$Q$3,0))
*
INDEX(Profiles!$G$3:$R$290,
MATCH('Load-Resource Balance'!$C101,Profiles!$E$3:$E$290,0),
MATCH('Load-Resource Balance'!S$3,Profiles!$G$2:$R$2,0))</f>
        <v>2865.760523339005</v>
      </c>
      <c r="T101" s="16">
        <f ca="1" xml:space="preserve">
INDEX(Dashboard!$F$4:$Q$18,
MATCH(T$3,Dashboard!$E$4:$E$18,0),
MATCH($B101,Dashboard!$F$3:$Q$3,0))
*
INDEX(Profiles!$G$3:$R$290,
MATCH('Load-Resource Balance'!$C101,Profiles!$E$3:$E$290,0),
MATCH('Load-Resource Balance'!T$3,Profiles!$G$2:$R$2,0))</f>
        <v>-10.002266549646935</v>
      </c>
      <c r="U101" s="16" cm="1">
        <f t="array" aca="1" ref="U101" ca="1">_xlfn.IFS(Dashboard!$I$33=Profiles!$W$3,
IF(H101-SUM(I101:T101)&gt;0,H101-SUM(I101:T101),0),
Dashboard!$I$33=Profiles!$W$4,
Profiles!S100*Dashboard!$F$17)</f>
        <v>0</v>
      </c>
      <c r="V101" s="17">
        <f t="shared" ca="1" si="7"/>
        <v>26445.758256789359</v>
      </c>
      <c r="W101" s="17">
        <f t="shared" ca="1" si="8"/>
        <v>0</v>
      </c>
      <c r="X101" s="17">
        <f t="shared" ca="1" si="9"/>
        <v>945.87441836122525</v>
      </c>
      <c r="Y101" s="17">
        <f t="shared" ca="1" si="10"/>
        <v>945.87441836122525</v>
      </c>
      <c r="Z101" s="17">
        <f t="shared" ca="1" si="11"/>
        <v>0</v>
      </c>
      <c r="AC101" s="9"/>
    </row>
    <row r="102" spans="2:29" x14ac:dyDescent="0.55000000000000004">
      <c r="B102" s="7">
        <v>5</v>
      </c>
      <c r="C102" s="7" t="str">
        <f t="shared" si="6"/>
        <v>5-3</v>
      </c>
      <c r="D102" s="7">
        <v>5</v>
      </c>
      <c r="E102" s="7" t="s">
        <v>15</v>
      </c>
      <c r="F102" s="7">
        <v>3</v>
      </c>
      <c r="G102" s="7" t="s">
        <v>92</v>
      </c>
      <c r="H102" s="17">
        <f>Profiles!F101*
(INDEX(Dashboard!$F$28:$Q$28,
MATCH('Load-Resource Balance'!B102,Dashboard!$F$3:$Q$3,0)))</f>
        <v>24648.551459741571</v>
      </c>
      <c r="I102" s="16">
        <f xml:space="preserve">
INDEX(Dashboard!$F$4:$Q$18,
MATCH(I$3,Dashboard!$E$4:$E$18,0),
MATCH($B102,Dashboard!$F$3:$Q$3,0))
*
INDEX(Profiles!$G$3:$R$290,
MATCH('Load-Resource Balance'!$C102,Profiles!$E$3:$E$290,0),
MATCH('Load-Resource Balance'!I$3,Profiles!$G$2:$R$2,0))</f>
        <v>1140</v>
      </c>
      <c r="J102" s="16">
        <f xml:space="preserve">
INDEX(Dashboard!$F$4:$Q$18,
MATCH(J$3,Dashboard!$E$4:$E$18,0),
MATCH($B102,Dashboard!$F$3:$Q$3,0))
*
INDEX(Profiles!$G$3:$R$290,
MATCH('Load-Resource Balance'!$C102,Profiles!$E$3:$E$290,0),
MATCH('Load-Resource Balance'!J$3,Profiles!$G$2:$R$2,0))</f>
        <v>1236</v>
      </c>
      <c r="K102" s="16">
        <f xml:space="preserve">
INDEX(Dashboard!$F$4:$Q$18,
MATCH(K$3,Dashboard!$E$4:$E$18,0),
MATCH($B102,Dashboard!$F$3:$Q$3,0))
*
INDEX(Profiles!$G$3:$R$290,
MATCH('Load-Resource Balance'!$C102,Profiles!$E$3:$E$290,0),
MATCH('Load-Resource Balance'!K$3,Profiles!$G$2:$R$2,0))</f>
        <v>200</v>
      </c>
      <c r="L102" s="16">
        <f xml:space="preserve">
INDEX(Dashboard!$F$4:$Q$18,
MATCH(L$3,Dashboard!$E$4:$E$18,0),
MATCH($B102,Dashboard!$F$3:$Q$3,0))
*
INDEX(Profiles!$G$3:$R$290,
MATCH('Load-Resource Balance'!$C102,Profiles!$E$3:$E$290,0),
MATCH('Load-Resource Balance'!L$3,Profiles!$G$2:$R$2,0))</f>
        <v>434</v>
      </c>
      <c r="M102" s="16">
        <f xml:space="preserve">
INDEX(Dashboard!$F$4:$Q$18,
MATCH(M$3,Dashboard!$E$4:$E$18,0),
MATCH($B102,Dashboard!$F$3:$Q$3,0))
*
INDEX(Profiles!$G$3:$R$290,
MATCH('Load-Resource Balance'!$C102,Profiles!$E$3:$E$290,0),
MATCH('Load-Resource Balance'!M$3,Profiles!$G$2:$R$2,0))</f>
        <v>6684</v>
      </c>
      <c r="N102" s="16">
        <f xml:space="preserve">
INDEX(Dashboard!$F$4:$Q$18,
MATCH(N$3,Dashboard!$E$4:$E$18,0),
MATCH($B102,Dashboard!$F$3:$Q$3,0))
*
INDEX(Profiles!$G$3:$R$290,
MATCH('Load-Resource Balance'!$C102,Profiles!$E$3:$E$290,0),
MATCH('Load-Resource Balance'!N$3,Profiles!$G$2:$R$2,0))</f>
        <v>0</v>
      </c>
      <c r="O102" s="16">
        <f xml:space="preserve">
INDEX(Dashboard!$F$4:$Q$18,
MATCH(O$3,Dashboard!$E$4:$E$18,0),
MATCH($B102,Dashboard!$F$3:$Q$3,0))
*
INDEX(Profiles!$G$3:$R$290,
MATCH('Load-Resource Balance'!$C102,Profiles!$E$3:$E$290,0),
MATCH('Load-Resource Balance'!O$3,Profiles!$G$2:$R$2,0))</f>
        <v>4873</v>
      </c>
      <c r="P102" s="16">
        <f xml:space="preserve">
INDEX(Dashboard!$F$4:$Q$18,
MATCH(P$3,Dashboard!$E$4:$E$18,0),
MATCH($B102,Dashboard!$F$3:$Q$3,0))
*
INDEX(Profiles!$G$3:$R$290,
MATCH('Load-Resource Balance'!$C102,Profiles!$E$3:$E$290,0),
MATCH('Load-Resource Balance'!P$3,Profiles!$G$2:$R$2,0))</f>
        <v>5023</v>
      </c>
      <c r="Q102" s="16">
        <f xml:space="preserve">
INDEX(Dashboard!$F$4:$Q$18,
MATCH(Q$3,Dashboard!$E$4:$E$18,0),
MATCH($B102,Dashboard!$F$3:$Q$3,0))
*
INDEX(Profiles!$G$3:$R$290,
MATCH('Load-Resource Balance'!$C102,Profiles!$E$3:$E$290,0),
MATCH('Load-Resource Balance'!Q$3,Profiles!$G$2:$R$2,0))</f>
        <v>0</v>
      </c>
      <c r="R102" s="16">
        <f xml:space="preserve">
INDEX(Dashboard!$F$4:$Q$18,
MATCH(R$3,Dashboard!$E$4:$E$18,0),
MATCH($B102,Dashboard!$F$3:$Q$3,0))
*
INDEX(Profiles!$G$3:$R$290,
MATCH('Load-Resource Balance'!$C102,Profiles!$E$3:$E$290,0),
MATCH('Load-Resource Balance'!R$3,Profiles!$G$2:$R$2,0))</f>
        <v>4000</v>
      </c>
      <c r="S102" s="16">
        <f ca="1" xml:space="preserve">
INDEX(Dashboard!$F$4:$Q$18,
MATCH(S$3,Dashboard!$E$4:$E$18,0),
MATCH($B102,Dashboard!$F$3:$Q$3,0))
*
INDEX(Profiles!$G$3:$R$290,
MATCH('Load-Resource Balance'!$C102,Profiles!$E$3:$E$290,0),
MATCH('Load-Resource Balance'!S$3,Profiles!$G$2:$R$2,0))</f>
        <v>2668.7706054704795</v>
      </c>
      <c r="T102" s="16">
        <f ca="1" xml:space="preserve">
INDEX(Dashboard!$F$4:$Q$18,
MATCH(T$3,Dashboard!$E$4:$E$18,0),
MATCH($B102,Dashboard!$F$3:$Q$3,0))
*
INDEX(Profiles!$G$3:$R$290,
MATCH('Load-Resource Balance'!$C102,Profiles!$E$3:$E$290,0),
MATCH('Load-Resource Balance'!T$3,Profiles!$G$2:$R$2,0))</f>
        <v>-10.001859997431977</v>
      </c>
      <c r="U102" s="16" cm="1">
        <f t="array" aca="1" ref="U102" ca="1">_xlfn.IFS(Dashboard!$I$33=Profiles!$W$3,
IF(H102-SUM(I102:T102)&gt;0,H102-SUM(I102:T102),0),
Dashboard!$I$33=Profiles!$W$4,
Profiles!S101*Dashboard!$F$17)</f>
        <v>0</v>
      </c>
      <c r="V102" s="17">
        <f t="shared" ca="1" si="7"/>
        <v>26248.768745473048</v>
      </c>
      <c r="W102" s="17">
        <f t="shared" ca="1" si="8"/>
        <v>0</v>
      </c>
      <c r="X102" s="17">
        <f t="shared" ca="1" si="9"/>
        <v>1600.2172857314763</v>
      </c>
      <c r="Y102" s="17">
        <f t="shared" ca="1" si="10"/>
        <v>1600.2172857314763</v>
      </c>
      <c r="Z102" s="17">
        <f t="shared" ca="1" si="11"/>
        <v>0</v>
      </c>
      <c r="AC102" s="9"/>
    </row>
    <row r="103" spans="2:29" x14ac:dyDescent="0.55000000000000004">
      <c r="B103" s="7">
        <v>5</v>
      </c>
      <c r="C103" s="7" t="str">
        <f t="shared" si="6"/>
        <v>5-4</v>
      </c>
      <c r="D103" s="7">
        <v>5</v>
      </c>
      <c r="E103" s="7" t="s">
        <v>15</v>
      </c>
      <c r="F103" s="7">
        <v>4</v>
      </c>
      <c r="G103" s="7" t="s">
        <v>92</v>
      </c>
      <c r="H103" s="17">
        <f>Profiles!F102*
(INDEX(Dashboard!$F$28:$Q$28,
MATCH('Load-Resource Balance'!B103,Dashboard!$F$3:$Q$3,0)))</f>
        <v>24737.165982430135</v>
      </c>
      <c r="I103" s="16">
        <f xml:space="preserve">
INDEX(Dashboard!$F$4:$Q$18,
MATCH(I$3,Dashboard!$E$4:$E$18,0),
MATCH($B103,Dashboard!$F$3:$Q$3,0))
*
INDEX(Profiles!$G$3:$R$290,
MATCH('Load-Resource Balance'!$C103,Profiles!$E$3:$E$290,0),
MATCH('Load-Resource Balance'!I$3,Profiles!$G$2:$R$2,0))</f>
        <v>1140</v>
      </c>
      <c r="J103" s="16">
        <f xml:space="preserve">
INDEX(Dashboard!$F$4:$Q$18,
MATCH(J$3,Dashboard!$E$4:$E$18,0),
MATCH($B103,Dashboard!$F$3:$Q$3,0))
*
INDEX(Profiles!$G$3:$R$290,
MATCH('Load-Resource Balance'!$C103,Profiles!$E$3:$E$290,0),
MATCH('Load-Resource Balance'!J$3,Profiles!$G$2:$R$2,0))</f>
        <v>1236</v>
      </c>
      <c r="K103" s="16">
        <f xml:space="preserve">
INDEX(Dashboard!$F$4:$Q$18,
MATCH(K$3,Dashboard!$E$4:$E$18,0),
MATCH($B103,Dashboard!$F$3:$Q$3,0))
*
INDEX(Profiles!$G$3:$R$290,
MATCH('Load-Resource Balance'!$C103,Profiles!$E$3:$E$290,0),
MATCH('Load-Resource Balance'!K$3,Profiles!$G$2:$R$2,0))</f>
        <v>200</v>
      </c>
      <c r="L103" s="16">
        <f xml:space="preserve">
INDEX(Dashboard!$F$4:$Q$18,
MATCH(L$3,Dashboard!$E$4:$E$18,0),
MATCH($B103,Dashboard!$F$3:$Q$3,0))
*
INDEX(Profiles!$G$3:$R$290,
MATCH('Load-Resource Balance'!$C103,Profiles!$E$3:$E$290,0),
MATCH('Load-Resource Balance'!L$3,Profiles!$G$2:$R$2,0))</f>
        <v>434</v>
      </c>
      <c r="M103" s="16">
        <f xml:space="preserve">
INDEX(Dashboard!$F$4:$Q$18,
MATCH(M$3,Dashboard!$E$4:$E$18,0),
MATCH($B103,Dashboard!$F$3:$Q$3,0))
*
INDEX(Profiles!$G$3:$R$290,
MATCH('Load-Resource Balance'!$C103,Profiles!$E$3:$E$290,0),
MATCH('Load-Resource Balance'!M$3,Profiles!$G$2:$R$2,0))</f>
        <v>6684</v>
      </c>
      <c r="N103" s="16">
        <f xml:space="preserve">
INDEX(Dashboard!$F$4:$Q$18,
MATCH(N$3,Dashboard!$E$4:$E$18,0),
MATCH($B103,Dashboard!$F$3:$Q$3,0))
*
INDEX(Profiles!$G$3:$R$290,
MATCH('Load-Resource Balance'!$C103,Profiles!$E$3:$E$290,0),
MATCH('Load-Resource Balance'!N$3,Profiles!$G$2:$R$2,0))</f>
        <v>0</v>
      </c>
      <c r="O103" s="16">
        <f xml:space="preserve">
INDEX(Dashboard!$F$4:$Q$18,
MATCH(O$3,Dashboard!$E$4:$E$18,0),
MATCH($B103,Dashboard!$F$3:$Q$3,0))
*
INDEX(Profiles!$G$3:$R$290,
MATCH('Load-Resource Balance'!$C103,Profiles!$E$3:$E$290,0),
MATCH('Load-Resource Balance'!O$3,Profiles!$G$2:$R$2,0))</f>
        <v>4873</v>
      </c>
      <c r="P103" s="16">
        <f xml:space="preserve">
INDEX(Dashboard!$F$4:$Q$18,
MATCH(P$3,Dashboard!$E$4:$E$18,0),
MATCH($B103,Dashboard!$F$3:$Q$3,0))
*
INDEX(Profiles!$G$3:$R$290,
MATCH('Load-Resource Balance'!$C103,Profiles!$E$3:$E$290,0),
MATCH('Load-Resource Balance'!P$3,Profiles!$G$2:$R$2,0))</f>
        <v>5023</v>
      </c>
      <c r="Q103" s="16">
        <f xml:space="preserve">
INDEX(Dashboard!$F$4:$Q$18,
MATCH(Q$3,Dashboard!$E$4:$E$18,0),
MATCH($B103,Dashboard!$F$3:$Q$3,0))
*
INDEX(Profiles!$G$3:$R$290,
MATCH('Load-Resource Balance'!$C103,Profiles!$E$3:$E$290,0),
MATCH('Load-Resource Balance'!Q$3,Profiles!$G$2:$R$2,0))</f>
        <v>0</v>
      </c>
      <c r="R103" s="16">
        <f xml:space="preserve">
INDEX(Dashboard!$F$4:$Q$18,
MATCH(R$3,Dashboard!$E$4:$E$18,0),
MATCH($B103,Dashboard!$F$3:$Q$3,0))
*
INDEX(Profiles!$G$3:$R$290,
MATCH('Load-Resource Balance'!$C103,Profiles!$E$3:$E$290,0),
MATCH('Load-Resource Balance'!R$3,Profiles!$G$2:$R$2,0))</f>
        <v>4000</v>
      </c>
      <c r="S103" s="16">
        <f ca="1" xml:space="preserve">
INDEX(Dashboard!$F$4:$Q$18,
MATCH(S$3,Dashboard!$E$4:$E$18,0),
MATCH($B103,Dashboard!$F$3:$Q$3,0))
*
INDEX(Profiles!$G$3:$R$290,
MATCH('Load-Resource Balance'!$C103,Profiles!$E$3:$E$290,0),
MATCH('Load-Resource Balance'!S$3,Profiles!$G$2:$R$2,0))</f>
        <v>2495.1456418165494</v>
      </c>
      <c r="T103" s="16">
        <f ca="1" xml:space="preserve">
INDEX(Dashboard!$F$4:$Q$18,
MATCH(T$3,Dashboard!$E$4:$E$18,0),
MATCH($B103,Dashboard!$F$3:$Q$3,0))
*
INDEX(Profiles!$G$3:$R$290,
MATCH('Load-Resource Balance'!$C103,Profiles!$E$3:$E$290,0),
MATCH('Load-Resource Balance'!T$3,Profiles!$G$2:$R$2,0))</f>
        <v>-10.001498804935773</v>
      </c>
      <c r="U103" s="16" cm="1">
        <f t="array" aca="1" ref="U103" ca="1">_xlfn.IFS(Dashboard!$I$33=Profiles!$W$3,
IF(H103-SUM(I103:T103)&gt;0,H103-SUM(I103:T103),0),
Dashboard!$I$33=Profiles!$W$4,
Profiles!S102*Dashboard!$F$17)</f>
        <v>0</v>
      </c>
      <c r="V103" s="17">
        <f t="shared" ca="1" si="7"/>
        <v>26075.144143011614</v>
      </c>
      <c r="W103" s="17">
        <f t="shared" ca="1" si="8"/>
        <v>0</v>
      </c>
      <c r="X103" s="17">
        <f t="shared" ca="1" si="9"/>
        <v>1337.9781605814787</v>
      </c>
      <c r="Y103" s="17">
        <f t="shared" ca="1" si="10"/>
        <v>1337.9781605814787</v>
      </c>
      <c r="Z103" s="17">
        <f t="shared" ca="1" si="11"/>
        <v>0</v>
      </c>
      <c r="AC103" s="9"/>
    </row>
    <row r="104" spans="2:29" x14ac:dyDescent="0.55000000000000004">
      <c r="B104" s="7">
        <v>5</v>
      </c>
      <c r="C104" s="7" t="str">
        <f t="shared" si="6"/>
        <v>5-5</v>
      </c>
      <c r="D104" s="7">
        <v>5</v>
      </c>
      <c r="E104" s="7" t="s">
        <v>15</v>
      </c>
      <c r="F104" s="7">
        <v>5</v>
      </c>
      <c r="G104" s="7" t="s">
        <v>92</v>
      </c>
      <c r="H104" s="17">
        <f>Profiles!F103*
(INDEX(Dashboard!$F$28:$Q$28,
MATCH('Load-Resource Balance'!B104,Dashboard!$F$3:$Q$3,0)))</f>
        <v>25535.751621421121</v>
      </c>
      <c r="I104" s="16">
        <f xml:space="preserve">
INDEX(Dashboard!$F$4:$Q$18,
MATCH(I$3,Dashboard!$E$4:$E$18,0),
MATCH($B104,Dashboard!$F$3:$Q$3,0))
*
INDEX(Profiles!$G$3:$R$290,
MATCH('Load-Resource Balance'!$C104,Profiles!$E$3:$E$290,0),
MATCH('Load-Resource Balance'!I$3,Profiles!$G$2:$R$2,0))</f>
        <v>1140</v>
      </c>
      <c r="J104" s="16">
        <f xml:space="preserve">
INDEX(Dashboard!$F$4:$Q$18,
MATCH(J$3,Dashboard!$E$4:$E$18,0),
MATCH($B104,Dashboard!$F$3:$Q$3,0))
*
INDEX(Profiles!$G$3:$R$290,
MATCH('Load-Resource Balance'!$C104,Profiles!$E$3:$E$290,0),
MATCH('Load-Resource Balance'!J$3,Profiles!$G$2:$R$2,0))</f>
        <v>1236</v>
      </c>
      <c r="K104" s="16">
        <f xml:space="preserve">
INDEX(Dashboard!$F$4:$Q$18,
MATCH(K$3,Dashboard!$E$4:$E$18,0),
MATCH($B104,Dashboard!$F$3:$Q$3,0))
*
INDEX(Profiles!$G$3:$R$290,
MATCH('Load-Resource Balance'!$C104,Profiles!$E$3:$E$290,0),
MATCH('Load-Resource Balance'!K$3,Profiles!$G$2:$R$2,0))</f>
        <v>200</v>
      </c>
      <c r="L104" s="16">
        <f xml:space="preserve">
INDEX(Dashboard!$F$4:$Q$18,
MATCH(L$3,Dashboard!$E$4:$E$18,0),
MATCH($B104,Dashboard!$F$3:$Q$3,0))
*
INDEX(Profiles!$G$3:$R$290,
MATCH('Load-Resource Balance'!$C104,Profiles!$E$3:$E$290,0),
MATCH('Load-Resource Balance'!L$3,Profiles!$G$2:$R$2,0))</f>
        <v>434</v>
      </c>
      <c r="M104" s="16">
        <f xml:space="preserve">
INDEX(Dashboard!$F$4:$Q$18,
MATCH(M$3,Dashboard!$E$4:$E$18,0),
MATCH($B104,Dashboard!$F$3:$Q$3,0))
*
INDEX(Profiles!$G$3:$R$290,
MATCH('Load-Resource Balance'!$C104,Profiles!$E$3:$E$290,0),
MATCH('Load-Resource Balance'!M$3,Profiles!$G$2:$R$2,0))</f>
        <v>6684</v>
      </c>
      <c r="N104" s="16">
        <f xml:space="preserve">
INDEX(Dashboard!$F$4:$Q$18,
MATCH(N$3,Dashboard!$E$4:$E$18,0),
MATCH($B104,Dashboard!$F$3:$Q$3,0))
*
INDEX(Profiles!$G$3:$R$290,
MATCH('Load-Resource Balance'!$C104,Profiles!$E$3:$E$290,0),
MATCH('Load-Resource Balance'!N$3,Profiles!$G$2:$R$2,0))</f>
        <v>0</v>
      </c>
      <c r="O104" s="16">
        <f xml:space="preserve">
INDEX(Dashboard!$F$4:$Q$18,
MATCH(O$3,Dashboard!$E$4:$E$18,0),
MATCH($B104,Dashboard!$F$3:$Q$3,0))
*
INDEX(Profiles!$G$3:$R$290,
MATCH('Load-Resource Balance'!$C104,Profiles!$E$3:$E$290,0),
MATCH('Load-Resource Balance'!O$3,Profiles!$G$2:$R$2,0))</f>
        <v>4873</v>
      </c>
      <c r="P104" s="16">
        <f xml:space="preserve">
INDEX(Dashboard!$F$4:$Q$18,
MATCH(P$3,Dashboard!$E$4:$E$18,0),
MATCH($B104,Dashboard!$F$3:$Q$3,0))
*
INDEX(Profiles!$G$3:$R$290,
MATCH('Load-Resource Balance'!$C104,Profiles!$E$3:$E$290,0),
MATCH('Load-Resource Balance'!P$3,Profiles!$G$2:$R$2,0))</f>
        <v>5023</v>
      </c>
      <c r="Q104" s="16">
        <f xml:space="preserve">
INDEX(Dashboard!$F$4:$Q$18,
MATCH(Q$3,Dashboard!$E$4:$E$18,0),
MATCH($B104,Dashboard!$F$3:$Q$3,0))
*
INDEX(Profiles!$G$3:$R$290,
MATCH('Load-Resource Balance'!$C104,Profiles!$E$3:$E$290,0),
MATCH('Load-Resource Balance'!Q$3,Profiles!$G$2:$R$2,0))</f>
        <v>0</v>
      </c>
      <c r="R104" s="16">
        <f xml:space="preserve">
INDEX(Dashboard!$F$4:$Q$18,
MATCH(R$3,Dashboard!$E$4:$E$18,0),
MATCH($B104,Dashboard!$F$3:$Q$3,0))
*
INDEX(Profiles!$G$3:$R$290,
MATCH('Load-Resource Balance'!$C104,Profiles!$E$3:$E$290,0),
MATCH('Load-Resource Balance'!R$3,Profiles!$G$2:$R$2,0))</f>
        <v>4000</v>
      </c>
      <c r="S104" s="16">
        <f ca="1" xml:space="preserve">
INDEX(Dashboard!$F$4:$Q$18,
MATCH(S$3,Dashboard!$E$4:$E$18,0),
MATCH($B104,Dashboard!$F$3:$Q$3,0))
*
INDEX(Profiles!$G$3:$R$290,
MATCH('Load-Resource Balance'!$C104,Profiles!$E$3:$E$290,0),
MATCH('Load-Resource Balance'!S$3,Profiles!$G$2:$R$2,0))</f>
        <v>2377.901234510241</v>
      </c>
      <c r="T104" s="16">
        <f ca="1" xml:space="preserve">
INDEX(Dashboard!$F$4:$Q$18,
MATCH(T$3,Dashboard!$E$4:$E$18,0),
MATCH($B104,Dashboard!$F$3:$Q$3,0))
*
INDEX(Profiles!$G$3:$R$290,
MATCH('Load-Resource Balance'!$C104,Profiles!$E$3:$E$290,0),
MATCH('Load-Resource Balance'!T$3,Profiles!$G$2:$R$2,0))</f>
        <v>-10.001172864246628</v>
      </c>
      <c r="U104" s="16" cm="1">
        <f t="array" aca="1" ref="U104" ca="1">_xlfn.IFS(Dashboard!$I$33=Profiles!$W$3,
IF(H104-SUM(I104:T104)&gt;0,H104-SUM(I104:T104),0),
Dashboard!$I$33=Profiles!$W$4,
Profiles!S103*Dashboard!$F$17)</f>
        <v>0</v>
      </c>
      <c r="V104" s="17">
        <f t="shared" ca="1" si="7"/>
        <v>25957.900061645996</v>
      </c>
      <c r="W104" s="17">
        <f t="shared" ca="1" si="8"/>
        <v>0</v>
      </c>
      <c r="X104" s="17">
        <f t="shared" ca="1" si="9"/>
        <v>422.14844022487523</v>
      </c>
      <c r="Y104" s="17">
        <f t="shared" ca="1" si="10"/>
        <v>422.14844022487523</v>
      </c>
      <c r="Z104" s="17">
        <f t="shared" ca="1" si="11"/>
        <v>0</v>
      </c>
      <c r="AC104" s="9"/>
    </row>
    <row r="105" spans="2:29" x14ac:dyDescent="0.55000000000000004">
      <c r="B105" s="7">
        <v>5</v>
      </c>
      <c r="C105" s="7" t="str">
        <f t="shared" si="6"/>
        <v>5-6</v>
      </c>
      <c r="D105" s="7">
        <v>5</v>
      </c>
      <c r="E105" s="7" t="s">
        <v>15</v>
      </c>
      <c r="F105" s="7">
        <v>6</v>
      </c>
      <c r="G105" s="7" t="s">
        <v>92</v>
      </c>
      <c r="H105" s="17">
        <f>Profiles!F104*
(INDEX(Dashboard!$F$28:$Q$28,
MATCH('Load-Resource Balance'!B105,Dashboard!$F$3:$Q$3,0)))</f>
        <v>26730.992742922823</v>
      </c>
      <c r="I105" s="16">
        <f xml:space="preserve">
INDEX(Dashboard!$F$4:$Q$18,
MATCH(I$3,Dashboard!$E$4:$E$18,0),
MATCH($B105,Dashboard!$F$3:$Q$3,0))
*
INDEX(Profiles!$G$3:$R$290,
MATCH('Load-Resource Balance'!$C105,Profiles!$E$3:$E$290,0),
MATCH('Load-Resource Balance'!I$3,Profiles!$G$2:$R$2,0))</f>
        <v>1140</v>
      </c>
      <c r="J105" s="16">
        <f xml:space="preserve">
INDEX(Dashboard!$F$4:$Q$18,
MATCH(J$3,Dashboard!$E$4:$E$18,0),
MATCH($B105,Dashboard!$F$3:$Q$3,0))
*
INDEX(Profiles!$G$3:$R$290,
MATCH('Load-Resource Balance'!$C105,Profiles!$E$3:$E$290,0),
MATCH('Load-Resource Balance'!J$3,Profiles!$G$2:$R$2,0))</f>
        <v>1236</v>
      </c>
      <c r="K105" s="16">
        <f xml:space="preserve">
INDEX(Dashboard!$F$4:$Q$18,
MATCH(K$3,Dashboard!$E$4:$E$18,0),
MATCH($B105,Dashboard!$F$3:$Q$3,0))
*
INDEX(Profiles!$G$3:$R$290,
MATCH('Load-Resource Balance'!$C105,Profiles!$E$3:$E$290,0),
MATCH('Load-Resource Balance'!K$3,Profiles!$G$2:$R$2,0))</f>
        <v>200</v>
      </c>
      <c r="L105" s="16">
        <f xml:space="preserve">
INDEX(Dashboard!$F$4:$Q$18,
MATCH(L$3,Dashboard!$E$4:$E$18,0),
MATCH($B105,Dashboard!$F$3:$Q$3,0))
*
INDEX(Profiles!$G$3:$R$290,
MATCH('Load-Resource Balance'!$C105,Profiles!$E$3:$E$290,0),
MATCH('Load-Resource Balance'!L$3,Profiles!$G$2:$R$2,0))</f>
        <v>434</v>
      </c>
      <c r="M105" s="16">
        <f xml:space="preserve">
INDEX(Dashboard!$F$4:$Q$18,
MATCH(M$3,Dashboard!$E$4:$E$18,0),
MATCH($B105,Dashboard!$F$3:$Q$3,0))
*
INDEX(Profiles!$G$3:$R$290,
MATCH('Load-Resource Balance'!$C105,Profiles!$E$3:$E$290,0),
MATCH('Load-Resource Balance'!M$3,Profiles!$G$2:$R$2,0))</f>
        <v>6684</v>
      </c>
      <c r="N105" s="16">
        <f xml:space="preserve">
INDEX(Dashboard!$F$4:$Q$18,
MATCH(N$3,Dashboard!$E$4:$E$18,0),
MATCH($B105,Dashboard!$F$3:$Q$3,0))
*
INDEX(Profiles!$G$3:$R$290,
MATCH('Load-Resource Balance'!$C105,Profiles!$E$3:$E$290,0),
MATCH('Load-Resource Balance'!N$3,Profiles!$G$2:$R$2,0))</f>
        <v>0</v>
      </c>
      <c r="O105" s="16">
        <f xml:space="preserve">
INDEX(Dashboard!$F$4:$Q$18,
MATCH(O$3,Dashboard!$E$4:$E$18,0),
MATCH($B105,Dashboard!$F$3:$Q$3,0))
*
INDEX(Profiles!$G$3:$R$290,
MATCH('Load-Resource Balance'!$C105,Profiles!$E$3:$E$290,0),
MATCH('Load-Resource Balance'!O$3,Profiles!$G$2:$R$2,0))</f>
        <v>4873</v>
      </c>
      <c r="P105" s="16">
        <f xml:space="preserve">
INDEX(Dashboard!$F$4:$Q$18,
MATCH(P$3,Dashboard!$E$4:$E$18,0),
MATCH($B105,Dashboard!$F$3:$Q$3,0))
*
INDEX(Profiles!$G$3:$R$290,
MATCH('Load-Resource Balance'!$C105,Profiles!$E$3:$E$290,0),
MATCH('Load-Resource Balance'!P$3,Profiles!$G$2:$R$2,0))</f>
        <v>5023</v>
      </c>
      <c r="Q105" s="16">
        <f xml:space="preserve">
INDEX(Dashboard!$F$4:$Q$18,
MATCH(Q$3,Dashboard!$E$4:$E$18,0),
MATCH($B105,Dashboard!$F$3:$Q$3,0))
*
INDEX(Profiles!$G$3:$R$290,
MATCH('Load-Resource Balance'!$C105,Profiles!$E$3:$E$290,0),
MATCH('Load-Resource Balance'!Q$3,Profiles!$G$2:$R$2,0))</f>
        <v>0</v>
      </c>
      <c r="R105" s="16">
        <f xml:space="preserve">
INDEX(Dashboard!$F$4:$Q$18,
MATCH(R$3,Dashboard!$E$4:$E$18,0),
MATCH($B105,Dashboard!$F$3:$Q$3,0))
*
INDEX(Profiles!$G$3:$R$290,
MATCH('Load-Resource Balance'!$C105,Profiles!$E$3:$E$290,0),
MATCH('Load-Resource Balance'!R$3,Profiles!$G$2:$R$2,0))</f>
        <v>4000</v>
      </c>
      <c r="S105" s="16">
        <f ca="1" xml:space="preserve">
INDEX(Dashboard!$F$4:$Q$18,
MATCH(S$3,Dashboard!$E$4:$E$18,0),
MATCH($B105,Dashboard!$F$3:$Q$3,0))
*
INDEX(Profiles!$G$3:$R$290,
MATCH('Load-Resource Balance'!$C105,Profiles!$E$3:$E$290,0),
MATCH('Load-Resource Balance'!S$3,Profiles!$G$2:$R$2,0))</f>
        <v>2268.8501991076637</v>
      </c>
      <c r="T105" s="16">
        <f ca="1" xml:space="preserve">
INDEX(Dashboard!$F$4:$Q$18,
MATCH(T$3,Dashboard!$E$4:$E$18,0),
MATCH($B105,Dashboard!$F$3:$Q$3,0))
*
INDEX(Profiles!$G$3:$R$290,
MATCH('Load-Resource Balance'!$C105,Profiles!$E$3:$E$290,0),
MATCH('Load-Resource Balance'!T$3,Profiles!$G$2:$R$2,0))</f>
        <v>2162.4044032811171</v>
      </c>
      <c r="U105" s="16" cm="1">
        <f t="array" aca="1" ref="U105" ca="1">_xlfn.IFS(Dashboard!$I$33=Profiles!$W$3,
IF(H105-SUM(I105:T105)&gt;0,H105-SUM(I105:T105),0),
Dashboard!$I$33=Profiles!$W$4,
Profiles!S104*Dashboard!$F$17)</f>
        <v>0</v>
      </c>
      <c r="V105" s="17">
        <f t="shared" ca="1" si="7"/>
        <v>28021.254602388781</v>
      </c>
      <c r="W105" s="17">
        <f t="shared" ca="1" si="8"/>
        <v>0</v>
      </c>
      <c r="X105" s="17">
        <f t="shared" ca="1" si="9"/>
        <v>1290.261859465958</v>
      </c>
      <c r="Y105" s="17">
        <f t="shared" ca="1" si="10"/>
        <v>1290.261859465958</v>
      </c>
      <c r="Z105" s="17">
        <f t="shared" ca="1" si="11"/>
        <v>0</v>
      </c>
      <c r="AC105" s="9"/>
    </row>
    <row r="106" spans="2:29" x14ac:dyDescent="0.55000000000000004">
      <c r="B106" s="7">
        <v>5</v>
      </c>
      <c r="C106" s="7" t="str">
        <f t="shared" si="6"/>
        <v>5-7</v>
      </c>
      <c r="D106" s="7">
        <v>5</v>
      </c>
      <c r="E106" s="7" t="s">
        <v>15</v>
      </c>
      <c r="F106" s="7">
        <v>7</v>
      </c>
      <c r="G106" s="7" t="s">
        <v>92</v>
      </c>
      <c r="H106" s="17">
        <f>Profiles!F105*
(INDEX(Dashboard!$F$28:$Q$28,
MATCH('Load-Resource Balance'!B106,Dashboard!$F$3:$Q$3,0)))</f>
        <v>27301.712466428929</v>
      </c>
      <c r="I106" s="16">
        <f xml:space="preserve">
INDEX(Dashboard!$F$4:$Q$18,
MATCH(I$3,Dashboard!$E$4:$E$18,0),
MATCH($B106,Dashboard!$F$3:$Q$3,0))
*
INDEX(Profiles!$G$3:$R$290,
MATCH('Load-Resource Balance'!$C106,Profiles!$E$3:$E$290,0),
MATCH('Load-Resource Balance'!I$3,Profiles!$G$2:$R$2,0))</f>
        <v>1140</v>
      </c>
      <c r="J106" s="16">
        <f xml:space="preserve">
INDEX(Dashboard!$F$4:$Q$18,
MATCH(J$3,Dashboard!$E$4:$E$18,0),
MATCH($B106,Dashboard!$F$3:$Q$3,0))
*
INDEX(Profiles!$G$3:$R$290,
MATCH('Load-Resource Balance'!$C106,Profiles!$E$3:$E$290,0),
MATCH('Load-Resource Balance'!J$3,Profiles!$G$2:$R$2,0))</f>
        <v>1236</v>
      </c>
      <c r="K106" s="16">
        <f xml:space="preserve">
INDEX(Dashboard!$F$4:$Q$18,
MATCH(K$3,Dashboard!$E$4:$E$18,0),
MATCH($B106,Dashboard!$F$3:$Q$3,0))
*
INDEX(Profiles!$G$3:$R$290,
MATCH('Load-Resource Balance'!$C106,Profiles!$E$3:$E$290,0),
MATCH('Load-Resource Balance'!K$3,Profiles!$G$2:$R$2,0))</f>
        <v>200</v>
      </c>
      <c r="L106" s="16">
        <f xml:space="preserve">
INDEX(Dashboard!$F$4:$Q$18,
MATCH(L$3,Dashboard!$E$4:$E$18,0),
MATCH($B106,Dashboard!$F$3:$Q$3,0))
*
INDEX(Profiles!$G$3:$R$290,
MATCH('Load-Resource Balance'!$C106,Profiles!$E$3:$E$290,0),
MATCH('Load-Resource Balance'!L$3,Profiles!$G$2:$R$2,0))</f>
        <v>434</v>
      </c>
      <c r="M106" s="16">
        <f xml:space="preserve">
INDEX(Dashboard!$F$4:$Q$18,
MATCH(M$3,Dashboard!$E$4:$E$18,0),
MATCH($B106,Dashboard!$F$3:$Q$3,0))
*
INDEX(Profiles!$G$3:$R$290,
MATCH('Load-Resource Balance'!$C106,Profiles!$E$3:$E$290,0),
MATCH('Load-Resource Balance'!M$3,Profiles!$G$2:$R$2,0))</f>
        <v>6684</v>
      </c>
      <c r="N106" s="16">
        <f xml:space="preserve">
INDEX(Dashboard!$F$4:$Q$18,
MATCH(N$3,Dashboard!$E$4:$E$18,0),
MATCH($B106,Dashboard!$F$3:$Q$3,0))
*
INDEX(Profiles!$G$3:$R$290,
MATCH('Load-Resource Balance'!$C106,Profiles!$E$3:$E$290,0),
MATCH('Load-Resource Balance'!N$3,Profiles!$G$2:$R$2,0))</f>
        <v>0</v>
      </c>
      <c r="O106" s="16">
        <f xml:space="preserve">
INDEX(Dashboard!$F$4:$Q$18,
MATCH(O$3,Dashboard!$E$4:$E$18,0),
MATCH($B106,Dashboard!$F$3:$Q$3,0))
*
INDEX(Profiles!$G$3:$R$290,
MATCH('Load-Resource Balance'!$C106,Profiles!$E$3:$E$290,0),
MATCH('Load-Resource Balance'!O$3,Profiles!$G$2:$R$2,0))</f>
        <v>4873</v>
      </c>
      <c r="P106" s="16">
        <f xml:space="preserve">
INDEX(Dashboard!$F$4:$Q$18,
MATCH(P$3,Dashboard!$E$4:$E$18,0),
MATCH($B106,Dashboard!$F$3:$Q$3,0))
*
INDEX(Profiles!$G$3:$R$290,
MATCH('Load-Resource Balance'!$C106,Profiles!$E$3:$E$290,0),
MATCH('Load-Resource Balance'!P$3,Profiles!$G$2:$R$2,0))</f>
        <v>5023</v>
      </c>
      <c r="Q106" s="16">
        <f xml:space="preserve">
INDEX(Dashboard!$F$4:$Q$18,
MATCH(Q$3,Dashboard!$E$4:$E$18,0),
MATCH($B106,Dashboard!$F$3:$Q$3,0))
*
INDEX(Profiles!$G$3:$R$290,
MATCH('Load-Resource Balance'!$C106,Profiles!$E$3:$E$290,0),
MATCH('Load-Resource Balance'!Q$3,Profiles!$G$2:$R$2,0))</f>
        <v>0</v>
      </c>
      <c r="R106" s="16">
        <f xml:space="preserve">
INDEX(Dashboard!$F$4:$Q$18,
MATCH(R$3,Dashboard!$E$4:$E$18,0),
MATCH($B106,Dashboard!$F$3:$Q$3,0))
*
INDEX(Profiles!$G$3:$R$290,
MATCH('Load-Resource Balance'!$C106,Profiles!$E$3:$E$290,0),
MATCH('Load-Resource Balance'!R$3,Profiles!$G$2:$R$2,0))</f>
        <v>4000</v>
      </c>
      <c r="S106" s="16">
        <f ca="1" xml:space="preserve">
INDEX(Dashboard!$F$4:$Q$18,
MATCH(S$3,Dashboard!$E$4:$E$18,0),
MATCH($B106,Dashboard!$F$3:$Q$3,0))
*
INDEX(Profiles!$G$3:$R$290,
MATCH('Load-Resource Balance'!$C106,Profiles!$E$3:$E$290,0),
MATCH('Load-Resource Balance'!S$3,Profiles!$G$2:$R$2,0))</f>
        <v>1974.2421659535901</v>
      </c>
      <c r="T106" s="16">
        <f ca="1" xml:space="preserve">
INDEX(Dashboard!$F$4:$Q$18,
MATCH(T$3,Dashboard!$E$4:$E$18,0),
MATCH($B106,Dashboard!$F$3:$Q$3,0))
*
INDEX(Profiles!$G$3:$R$290,
MATCH('Load-Resource Balance'!$C106,Profiles!$E$3:$E$290,0),
MATCH('Load-Resource Balance'!T$3,Profiles!$G$2:$R$2,0))</f>
        <v>9319.8360525240223</v>
      </c>
      <c r="U106" s="16" cm="1">
        <f t="array" aca="1" ref="U106" ca="1">_xlfn.IFS(Dashboard!$I$33=Profiles!$W$3,
IF(H106-SUM(I106:T106)&gt;0,H106-SUM(I106:T106),0),
Dashboard!$I$33=Profiles!$W$4,
Profiles!S105*Dashboard!$F$17)</f>
        <v>0</v>
      </c>
      <c r="V106" s="17">
        <f t="shared" ca="1" si="7"/>
        <v>34884.078218477611</v>
      </c>
      <c r="W106" s="17">
        <f t="shared" ca="1" si="8"/>
        <v>0</v>
      </c>
      <c r="X106" s="17">
        <f t="shared" ca="1" si="9"/>
        <v>7582.3657520486813</v>
      </c>
      <c r="Y106" s="17">
        <f t="shared" ca="1" si="10"/>
        <v>7582.3657520486813</v>
      </c>
      <c r="Z106" s="17">
        <f t="shared" ca="1" si="11"/>
        <v>0</v>
      </c>
      <c r="AC106" s="9"/>
    </row>
    <row r="107" spans="2:29" x14ac:dyDescent="0.55000000000000004">
      <c r="B107" s="7">
        <v>5</v>
      </c>
      <c r="C107" s="7" t="str">
        <f t="shared" si="6"/>
        <v>5-8</v>
      </c>
      <c r="D107" s="7">
        <v>5</v>
      </c>
      <c r="E107" s="7" t="s">
        <v>15</v>
      </c>
      <c r="F107" s="7">
        <v>8</v>
      </c>
      <c r="G107" s="7" t="s">
        <v>92</v>
      </c>
      <c r="H107" s="17">
        <f>Profiles!F106*
(INDEX(Dashboard!$F$28:$Q$28,
MATCH('Load-Resource Balance'!B107,Dashboard!$F$3:$Q$3,0)))</f>
        <v>26795.343765351419</v>
      </c>
      <c r="I107" s="16">
        <f xml:space="preserve">
INDEX(Dashboard!$F$4:$Q$18,
MATCH(I$3,Dashboard!$E$4:$E$18,0),
MATCH($B107,Dashboard!$F$3:$Q$3,0))
*
INDEX(Profiles!$G$3:$R$290,
MATCH('Load-Resource Balance'!$C107,Profiles!$E$3:$E$290,0),
MATCH('Load-Resource Balance'!I$3,Profiles!$G$2:$R$2,0))</f>
        <v>1140</v>
      </c>
      <c r="J107" s="16">
        <f xml:space="preserve">
INDEX(Dashboard!$F$4:$Q$18,
MATCH(J$3,Dashboard!$E$4:$E$18,0),
MATCH($B107,Dashboard!$F$3:$Q$3,0))
*
INDEX(Profiles!$G$3:$R$290,
MATCH('Load-Resource Balance'!$C107,Profiles!$E$3:$E$290,0),
MATCH('Load-Resource Balance'!J$3,Profiles!$G$2:$R$2,0))</f>
        <v>1236</v>
      </c>
      <c r="K107" s="16">
        <f xml:space="preserve">
INDEX(Dashboard!$F$4:$Q$18,
MATCH(K$3,Dashboard!$E$4:$E$18,0),
MATCH($B107,Dashboard!$F$3:$Q$3,0))
*
INDEX(Profiles!$G$3:$R$290,
MATCH('Load-Resource Balance'!$C107,Profiles!$E$3:$E$290,0),
MATCH('Load-Resource Balance'!K$3,Profiles!$G$2:$R$2,0))</f>
        <v>200</v>
      </c>
      <c r="L107" s="16">
        <f xml:space="preserve">
INDEX(Dashboard!$F$4:$Q$18,
MATCH(L$3,Dashboard!$E$4:$E$18,0),
MATCH($B107,Dashboard!$F$3:$Q$3,0))
*
INDEX(Profiles!$G$3:$R$290,
MATCH('Load-Resource Balance'!$C107,Profiles!$E$3:$E$290,0),
MATCH('Load-Resource Balance'!L$3,Profiles!$G$2:$R$2,0))</f>
        <v>434</v>
      </c>
      <c r="M107" s="16">
        <f xml:space="preserve">
INDEX(Dashboard!$F$4:$Q$18,
MATCH(M$3,Dashboard!$E$4:$E$18,0),
MATCH($B107,Dashboard!$F$3:$Q$3,0))
*
INDEX(Profiles!$G$3:$R$290,
MATCH('Load-Resource Balance'!$C107,Profiles!$E$3:$E$290,0),
MATCH('Load-Resource Balance'!M$3,Profiles!$G$2:$R$2,0))</f>
        <v>6684</v>
      </c>
      <c r="N107" s="16">
        <f xml:space="preserve">
INDEX(Dashboard!$F$4:$Q$18,
MATCH(N$3,Dashboard!$E$4:$E$18,0),
MATCH($B107,Dashboard!$F$3:$Q$3,0))
*
INDEX(Profiles!$G$3:$R$290,
MATCH('Load-Resource Balance'!$C107,Profiles!$E$3:$E$290,0),
MATCH('Load-Resource Balance'!N$3,Profiles!$G$2:$R$2,0))</f>
        <v>0</v>
      </c>
      <c r="O107" s="16">
        <f xml:space="preserve">
INDEX(Dashboard!$F$4:$Q$18,
MATCH(O$3,Dashboard!$E$4:$E$18,0),
MATCH($B107,Dashboard!$F$3:$Q$3,0))
*
INDEX(Profiles!$G$3:$R$290,
MATCH('Load-Resource Balance'!$C107,Profiles!$E$3:$E$290,0),
MATCH('Load-Resource Balance'!O$3,Profiles!$G$2:$R$2,0))</f>
        <v>4873</v>
      </c>
      <c r="P107" s="16">
        <f xml:space="preserve">
INDEX(Dashboard!$F$4:$Q$18,
MATCH(P$3,Dashboard!$E$4:$E$18,0),
MATCH($B107,Dashboard!$F$3:$Q$3,0))
*
INDEX(Profiles!$G$3:$R$290,
MATCH('Load-Resource Balance'!$C107,Profiles!$E$3:$E$290,0),
MATCH('Load-Resource Balance'!P$3,Profiles!$G$2:$R$2,0))</f>
        <v>5023</v>
      </c>
      <c r="Q107" s="16">
        <f xml:space="preserve">
INDEX(Dashboard!$F$4:$Q$18,
MATCH(Q$3,Dashboard!$E$4:$E$18,0),
MATCH($B107,Dashboard!$F$3:$Q$3,0))
*
INDEX(Profiles!$G$3:$R$290,
MATCH('Load-Resource Balance'!$C107,Profiles!$E$3:$E$290,0),
MATCH('Load-Resource Balance'!Q$3,Profiles!$G$2:$R$2,0))</f>
        <v>0</v>
      </c>
      <c r="R107" s="16">
        <f xml:space="preserve">
INDEX(Dashboard!$F$4:$Q$18,
MATCH(R$3,Dashboard!$E$4:$E$18,0),
MATCH($B107,Dashboard!$F$3:$Q$3,0))
*
INDEX(Profiles!$G$3:$R$290,
MATCH('Load-Resource Balance'!$C107,Profiles!$E$3:$E$290,0),
MATCH('Load-Resource Balance'!R$3,Profiles!$G$2:$R$2,0))</f>
        <v>4000</v>
      </c>
      <c r="S107" s="16">
        <f ca="1" xml:space="preserve">
INDEX(Dashboard!$F$4:$Q$18,
MATCH(S$3,Dashboard!$E$4:$E$18,0),
MATCH($B107,Dashboard!$F$3:$Q$3,0))
*
INDEX(Profiles!$G$3:$R$290,
MATCH('Load-Resource Balance'!$C107,Profiles!$E$3:$E$290,0),
MATCH('Load-Resource Balance'!S$3,Profiles!$G$2:$R$2,0))</f>
        <v>1566.421436238058</v>
      </c>
      <c r="T107" s="16">
        <f ca="1" xml:space="preserve">
INDEX(Dashboard!$F$4:$Q$18,
MATCH(T$3,Dashboard!$E$4:$E$18,0),
MATCH($B107,Dashboard!$F$3:$Q$3,0))
*
INDEX(Profiles!$G$3:$R$290,
MATCH('Load-Resource Balance'!$C107,Profiles!$E$3:$E$290,0),
MATCH('Load-Resource Balance'!T$3,Profiles!$G$2:$R$2,0))</f>
        <v>15462.425885112561</v>
      </c>
      <c r="U107" s="16" cm="1">
        <f t="array" aca="1" ref="U107" ca="1">_xlfn.IFS(Dashboard!$I$33=Profiles!$W$3,
IF(H107-SUM(I107:T107)&gt;0,H107-SUM(I107:T107),0),
Dashboard!$I$33=Profiles!$W$4,
Profiles!S106*Dashboard!$F$17)</f>
        <v>0</v>
      </c>
      <c r="V107" s="17">
        <f t="shared" ca="1" si="7"/>
        <v>40618.847321350622</v>
      </c>
      <c r="W107" s="17">
        <f t="shared" ca="1" si="8"/>
        <v>0</v>
      </c>
      <c r="X107" s="17">
        <f t="shared" ca="1" si="9"/>
        <v>13823.503555999203</v>
      </c>
      <c r="Y107" s="17">
        <f t="shared" ca="1" si="10"/>
        <v>13823.503555999203</v>
      </c>
      <c r="Z107" s="17">
        <f t="shared" ca="1" si="11"/>
        <v>0</v>
      </c>
      <c r="AC107" s="9"/>
    </row>
    <row r="108" spans="2:29" x14ac:dyDescent="0.55000000000000004">
      <c r="B108" s="7">
        <v>5</v>
      </c>
      <c r="C108" s="7" t="str">
        <f t="shared" si="6"/>
        <v>5-9</v>
      </c>
      <c r="D108" s="7">
        <v>5</v>
      </c>
      <c r="E108" s="7" t="s">
        <v>15</v>
      </c>
      <c r="F108" s="7">
        <v>9</v>
      </c>
      <c r="G108" s="7" t="s">
        <v>92</v>
      </c>
      <c r="H108" s="17">
        <f>Profiles!F107*
(INDEX(Dashboard!$F$28:$Q$28,
MATCH('Load-Resource Balance'!B108,Dashboard!$F$3:$Q$3,0)))</f>
        <v>26260.491824838304</v>
      </c>
      <c r="I108" s="16">
        <f xml:space="preserve">
INDEX(Dashboard!$F$4:$Q$18,
MATCH(I$3,Dashboard!$E$4:$E$18,0),
MATCH($B108,Dashboard!$F$3:$Q$3,0))
*
INDEX(Profiles!$G$3:$R$290,
MATCH('Load-Resource Balance'!$C108,Profiles!$E$3:$E$290,0),
MATCH('Load-Resource Balance'!I$3,Profiles!$G$2:$R$2,0))</f>
        <v>1140</v>
      </c>
      <c r="J108" s="16">
        <f xml:space="preserve">
INDEX(Dashboard!$F$4:$Q$18,
MATCH(J$3,Dashboard!$E$4:$E$18,0),
MATCH($B108,Dashboard!$F$3:$Q$3,0))
*
INDEX(Profiles!$G$3:$R$290,
MATCH('Load-Resource Balance'!$C108,Profiles!$E$3:$E$290,0),
MATCH('Load-Resource Balance'!J$3,Profiles!$G$2:$R$2,0))</f>
        <v>1236</v>
      </c>
      <c r="K108" s="16">
        <f xml:space="preserve">
INDEX(Dashboard!$F$4:$Q$18,
MATCH(K$3,Dashboard!$E$4:$E$18,0),
MATCH($B108,Dashboard!$F$3:$Q$3,0))
*
INDEX(Profiles!$G$3:$R$290,
MATCH('Load-Resource Balance'!$C108,Profiles!$E$3:$E$290,0),
MATCH('Load-Resource Balance'!K$3,Profiles!$G$2:$R$2,0))</f>
        <v>200</v>
      </c>
      <c r="L108" s="16">
        <f xml:space="preserve">
INDEX(Dashboard!$F$4:$Q$18,
MATCH(L$3,Dashboard!$E$4:$E$18,0),
MATCH($B108,Dashboard!$F$3:$Q$3,0))
*
INDEX(Profiles!$G$3:$R$290,
MATCH('Load-Resource Balance'!$C108,Profiles!$E$3:$E$290,0),
MATCH('Load-Resource Balance'!L$3,Profiles!$G$2:$R$2,0))</f>
        <v>434</v>
      </c>
      <c r="M108" s="16">
        <f xml:space="preserve">
INDEX(Dashboard!$F$4:$Q$18,
MATCH(M$3,Dashboard!$E$4:$E$18,0),
MATCH($B108,Dashboard!$F$3:$Q$3,0))
*
INDEX(Profiles!$G$3:$R$290,
MATCH('Load-Resource Balance'!$C108,Profiles!$E$3:$E$290,0),
MATCH('Load-Resource Balance'!M$3,Profiles!$G$2:$R$2,0))</f>
        <v>6684</v>
      </c>
      <c r="N108" s="16">
        <f xml:space="preserve">
INDEX(Dashboard!$F$4:$Q$18,
MATCH(N$3,Dashboard!$E$4:$E$18,0),
MATCH($B108,Dashboard!$F$3:$Q$3,0))
*
INDEX(Profiles!$G$3:$R$290,
MATCH('Load-Resource Balance'!$C108,Profiles!$E$3:$E$290,0),
MATCH('Load-Resource Balance'!N$3,Profiles!$G$2:$R$2,0))</f>
        <v>0</v>
      </c>
      <c r="O108" s="16">
        <f xml:space="preserve">
INDEX(Dashboard!$F$4:$Q$18,
MATCH(O$3,Dashboard!$E$4:$E$18,0),
MATCH($B108,Dashboard!$F$3:$Q$3,0))
*
INDEX(Profiles!$G$3:$R$290,
MATCH('Load-Resource Balance'!$C108,Profiles!$E$3:$E$290,0),
MATCH('Load-Resource Balance'!O$3,Profiles!$G$2:$R$2,0))</f>
        <v>4873</v>
      </c>
      <c r="P108" s="16">
        <f xml:space="preserve">
INDEX(Dashboard!$F$4:$Q$18,
MATCH(P$3,Dashboard!$E$4:$E$18,0),
MATCH($B108,Dashboard!$F$3:$Q$3,0))
*
INDEX(Profiles!$G$3:$R$290,
MATCH('Load-Resource Balance'!$C108,Profiles!$E$3:$E$290,0),
MATCH('Load-Resource Balance'!P$3,Profiles!$G$2:$R$2,0))</f>
        <v>5023</v>
      </c>
      <c r="Q108" s="16">
        <f xml:space="preserve">
INDEX(Dashboard!$F$4:$Q$18,
MATCH(Q$3,Dashboard!$E$4:$E$18,0),
MATCH($B108,Dashboard!$F$3:$Q$3,0))
*
INDEX(Profiles!$G$3:$R$290,
MATCH('Load-Resource Balance'!$C108,Profiles!$E$3:$E$290,0),
MATCH('Load-Resource Balance'!Q$3,Profiles!$G$2:$R$2,0))</f>
        <v>0</v>
      </c>
      <c r="R108" s="16">
        <f xml:space="preserve">
INDEX(Dashboard!$F$4:$Q$18,
MATCH(R$3,Dashboard!$E$4:$E$18,0),
MATCH($B108,Dashboard!$F$3:$Q$3,0))
*
INDEX(Profiles!$G$3:$R$290,
MATCH('Load-Resource Balance'!$C108,Profiles!$E$3:$E$290,0),
MATCH('Load-Resource Balance'!R$3,Profiles!$G$2:$R$2,0))</f>
        <v>4000</v>
      </c>
      <c r="S108" s="16">
        <f ca="1" xml:space="preserve">
INDEX(Dashboard!$F$4:$Q$18,
MATCH(S$3,Dashboard!$E$4:$E$18,0),
MATCH($B108,Dashboard!$F$3:$Q$3,0))
*
INDEX(Profiles!$G$3:$R$290,
MATCH('Load-Resource Balance'!$C108,Profiles!$E$3:$E$290,0),
MATCH('Load-Resource Balance'!S$3,Profiles!$G$2:$R$2,0))</f>
        <v>1347.3038606696016</v>
      </c>
      <c r="T108" s="16">
        <f ca="1" xml:space="preserve">
INDEX(Dashboard!$F$4:$Q$18,
MATCH(T$3,Dashboard!$E$4:$E$18,0),
MATCH($B108,Dashboard!$F$3:$Q$3,0))
*
INDEX(Profiles!$G$3:$R$290,
MATCH('Load-Resource Balance'!$C108,Profiles!$E$3:$E$290,0),
MATCH('Load-Resource Balance'!T$3,Profiles!$G$2:$R$2,0))</f>
        <v>17983.741359859232</v>
      </c>
      <c r="U108" s="16" cm="1">
        <f t="array" aca="1" ref="U108" ca="1">_xlfn.IFS(Dashboard!$I$33=Profiles!$W$3,
IF(H108-SUM(I108:T108)&gt;0,H108-SUM(I108:T108),0),
Dashboard!$I$33=Profiles!$W$4,
Profiles!S107*Dashboard!$F$17)</f>
        <v>0</v>
      </c>
      <c r="V108" s="17">
        <f t="shared" ca="1" si="7"/>
        <v>42921.045220528831</v>
      </c>
      <c r="W108" s="17">
        <f t="shared" ca="1" si="8"/>
        <v>0</v>
      </c>
      <c r="X108" s="17">
        <f t="shared" ca="1" si="9"/>
        <v>16660.553395690527</v>
      </c>
      <c r="Y108" s="17">
        <f t="shared" ca="1" si="10"/>
        <v>16660.553395690527</v>
      </c>
      <c r="Z108" s="17">
        <f t="shared" ca="1" si="11"/>
        <v>0</v>
      </c>
      <c r="AC108" s="9"/>
    </row>
    <row r="109" spans="2:29" x14ac:dyDescent="0.55000000000000004">
      <c r="B109" s="7">
        <v>5</v>
      </c>
      <c r="C109" s="7" t="str">
        <f t="shared" si="6"/>
        <v>5-10</v>
      </c>
      <c r="D109" s="7">
        <v>5</v>
      </c>
      <c r="E109" s="7" t="s">
        <v>15</v>
      </c>
      <c r="F109" s="7">
        <v>10</v>
      </c>
      <c r="G109" s="7" t="s">
        <v>92</v>
      </c>
      <c r="H109" s="17">
        <f>Profiles!F108*
(INDEX(Dashboard!$F$28:$Q$28,
MATCH('Load-Resource Balance'!B109,Dashboard!$F$3:$Q$3,0)))</f>
        <v>26214.074693906201</v>
      </c>
      <c r="I109" s="16">
        <f xml:space="preserve">
INDEX(Dashboard!$F$4:$Q$18,
MATCH(I$3,Dashboard!$E$4:$E$18,0),
MATCH($B109,Dashboard!$F$3:$Q$3,0))
*
INDEX(Profiles!$G$3:$R$290,
MATCH('Load-Resource Balance'!$C109,Profiles!$E$3:$E$290,0),
MATCH('Load-Resource Balance'!I$3,Profiles!$G$2:$R$2,0))</f>
        <v>1140</v>
      </c>
      <c r="J109" s="16">
        <f xml:space="preserve">
INDEX(Dashboard!$F$4:$Q$18,
MATCH(J$3,Dashboard!$E$4:$E$18,0),
MATCH($B109,Dashboard!$F$3:$Q$3,0))
*
INDEX(Profiles!$G$3:$R$290,
MATCH('Load-Resource Balance'!$C109,Profiles!$E$3:$E$290,0),
MATCH('Load-Resource Balance'!J$3,Profiles!$G$2:$R$2,0))</f>
        <v>1236</v>
      </c>
      <c r="K109" s="16">
        <f xml:space="preserve">
INDEX(Dashboard!$F$4:$Q$18,
MATCH(K$3,Dashboard!$E$4:$E$18,0),
MATCH($B109,Dashboard!$F$3:$Q$3,0))
*
INDEX(Profiles!$G$3:$R$290,
MATCH('Load-Resource Balance'!$C109,Profiles!$E$3:$E$290,0),
MATCH('Load-Resource Balance'!K$3,Profiles!$G$2:$R$2,0))</f>
        <v>200</v>
      </c>
      <c r="L109" s="16">
        <f xml:space="preserve">
INDEX(Dashboard!$F$4:$Q$18,
MATCH(L$3,Dashboard!$E$4:$E$18,0),
MATCH($B109,Dashboard!$F$3:$Q$3,0))
*
INDEX(Profiles!$G$3:$R$290,
MATCH('Load-Resource Balance'!$C109,Profiles!$E$3:$E$290,0),
MATCH('Load-Resource Balance'!L$3,Profiles!$G$2:$R$2,0))</f>
        <v>434</v>
      </c>
      <c r="M109" s="16">
        <f xml:space="preserve">
INDEX(Dashboard!$F$4:$Q$18,
MATCH(M$3,Dashboard!$E$4:$E$18,0),
MATCH($B109,Dashboard!$F$3:$Q$3,0))
*
INDEX(Profiles!$G$3:$R$290,
MATCH('Load-Resource Balance'!$C109,Profiles!$E$3:$E$290,0),
MATCH('Load-Resource Balance'!M$3,Profiles!$G$2:$R$2,0))</f>
        <v>6684</v>
      </c>
      <c r="N109" s="16">
        <f xml:space="preserve">
INDEX(Dashboard!$F$4:$Q$18,
MATCH(N$3,Dashboard!$E$4:$E$18,0),
MATCH($B109,Dashboard!$F$3:$Q$3,0))
*
INDEX(Profiles!$G$3:$R$290,
MATCH('Load-Resource Balance'!$C109,Profiles!$E$3:$E$290,0),
MATCH('Load-Resource Balance'!N$3,Profiles!$G$2:$R$2,0))</f>
        <v>0</v>
      </c>
      <c r="O109" s="16">
        <f xml:space="preserve">
INDEX(Dashboard!$F$4:$Q$18,
MATCH(O$3,Dashboard!$E$4:$E$18,0),
MATCH($B109,Dashboard!$F$3:$Q$3,0))
*
INDEX(Profiles!$G$3:$R$290,
MATCH('Load-Resource Balance'!$C109,Profiles!$E$3:$E$290,0),
MATCH('Load-Resource Balance'!O$3,Profiles!$G$2:$R$2,0))</f>
        <v>4873</v>
      </c>
      <c r="P109" s="16">
        <f xml:space="preserve">
INDEX(Dashboard!$F$4:$Q$18,
MATCH(P$3,Dashboard!$E$4:$E$18,0),
MATCH($B109,Dashboard!$F$3:$Q$3,0))
*
INDEX(Profiles!$G$3:$R$290,
MATCH('Load-Resource Balance'!$C109,Profiles!$E$3:$E$290,0),
MATCH('Load-Resource Balance'!P$3,Profiles!$G$2:$R$2,0))</f>
        <v>5023</v>
      </c>
      <c r="Q109" s="16">
        <f xml:space="preserve">
INDEX(Dashboard!$F$4:$Q$18,
MATCH(Q$3,Dashboard!$E$4:$E$18,0),
MATCH($B109,Dashboard!$F$3:$Q$3,0))
*
INDEX(Profiles!$G$3:$R$290,
MATCH('Load-Resource Balance'!$C109,Profiles!$E$3:$E$290,0),
MATCH('Load-Resource Balance'!Q$3,Profiles!$G$2:$R$2,0))</f>
        <v>0</v>
      </c>
      <c r="R109" s="16">
        <f xml:space="preserve">
INDEX(Dashboard!$F$4:$Q$18,
MATCH(R$3,Dashboard!$E$4:$E$18,0),
MATCH($B109,Dashboard!$F$3:$Q$3,0))
*
INDEX(Profiles!$G$3:$R$290,
MATCH('Load-Resource Balance'!$C109,Profiles!$E$3:$E$290,0),
MATCH('Load-Resource Balance'!R$3,Profiles!$G$2:$R$2,0))</f>
        <v>4000</v>
      </c>
      <c r="S109" s="16">
        <f ca="1" xml:space="preserve">
INDEX(Dashboard!$F$4:$Q$18,
MATCH(S$3,Dashboard!$E$4:$E$18,0),
MATCH($B109,Dashboard!$F$3:$Q$3,0))
*
INDEX(Profiles!$G$3:$R$290,
MATCH('Load-Resource Balance'!$C109,Profiles!$E$3:$E$290,0),
MATCH('Load-Resource Balance'!S$3,Profiles!$G$2:$R$2,0))</f>
        <v>1305.7780793556333</v>
      </c>
      <c r="T109" s="16">
        <f ca="1" xml:space="preserve">
INDEX(Dashboard!$F$4:$Q$18,
MATCH(T$3,Dashboard!$E$4:$E$18,0),
MATCH($B109,Dashboard!$F$3:$Q$3,0))
*
INDEX(Profiles!$G$3:$R$290,
MATCH('Load-Resource Balance'!$C109,Profiles!$E$3:$E$290,0),
MATCH('Load-Resource Balance'!T$3,Profiles!$G$2:$R$2,0))</f>
        <v>19390.08897965392</v>
      </c>
      <c r="U109" s="16" cm="1">
        <f t="array" aca="1" ref="U109" ca="1">_xlfn.IFS(Dashboard!$I$33=Profiles!$W$3,
IF(H109-SUM(I109:T109)&gt;0,H109-SUM(I109:T109),0),
Dashboard!$I$33=Profiles!$W$4,
Profiles!S108*Dashboard!$F$17)</f>
        <v>0</v>
      </c>
      <c r="V109" s="17">
        <f t="shared" ca="1" si="7"/>
        <v>44285.867059009557</v>
      </c>
      <c r="W109" s="17">
        <f t="shared" ca="1" si="8"/>
        <v>0</v>
      </c>
      <c r="X109" s="17">
        <f t="shared" ca="1" si="9"/>
        <v>18071.792365103356</v>
      </c>
      <c r="Y109" s="17">
        <f t="shared" ca="1" si="10"/>
        <v>18071.792365103356</v>
      </c>
      <c r="Z109" s="17">
        <f t="shared" ca="1" si="11"/>
        <v>0</v>
      </c>
      <c r="AC109" s="9"/>
    </row>
    <row r="110" spans="2:29" x14ac:dyDescent="0.55000000000000004">
      <c r="B110" s="7">
        <v>5</v>
      </c>
      <c r="C110" s="7" t="str">
        <f t="shared" si="6"/>
        <v>5-11</v>
      </c>
      <c r="D110" s="7">
        <v>5</v>
      </c>
      <c r="E110" s="7" t="s">
        <v>15</v>
      </c>
      <c r="F110" s="7">
        <v>11</v>
      </c>
      <c r="G110" s="7" t="s">
        <v>92</v>
      </c>
      <c r="H110" s="17">
        <f>Profiles!F109*
(INDEX(Dashboard!$F$28:$Q$28,
MATCH('Load-Resource Balance'!B110,Dashboard!$F$3:$Q$3,0)))</f>
        <v>26510.511370995322</v>
      </c>
      <c r="I110" s="16">
        <f xml:space="preserve">
INDEX(Dashboard!$F$4:$Q$18,
MATCH(I$3,Dashboard!$E$4:$E$18,0),
MATCH($B110,Dashboard!$F$3:$Q$3,0))
*
INDEX(Profiles!$G$3:$R$290,
MATCH('Load-Resource Balance'!$C110,Profiles!$E$3:$E$290,0),
MATCH('Load-Resource Balance'!I$3,Profiles!$G$2:$R$2,0))</f>
        <v>1140</v>
      </c>
      <c r="J110" s="16">
        <f xml:space="preserve">
INDEX(Dashboard!$F$4:$Q$18,
MATCH(J$3,Dashboard!$E$4:$E$18,0),
MATCH($B110,Dashboard!$F$3:$Q$3,0))
*
INDEX(Profiles!$G$3:$R$290,
MATCH('Load-Resource Balance'!$C110,Profiles!$E$3:$E$290,0),
MATCH('Load-Resource Balance'!J$3,Profiles!$G$2:$R$2,0))</f>
        <v>1236</v>
      </c>
      <c r="K110" s="16">
        <f xml:space="preserve">
INDEX(Dashboard!$F$4:$Q$18,
MATCH(K$3,Dashboard!$E$4:$E$18,0),
MATCH($B110,Dashboard!$F$3:$Q$3,0))
*
INDEX(Profiles!$G$3:$R$290,
MATCH('Load-Resource Balance'!$C110,Profiles!$E$3:$E$290,0),
MATCH('Load-Resource Balance'!K$3,Profiles!$G$2:$R$2,0))</f>
        <v>200</v>
      </c>
      <c r="L110" s="16">
        <f xml:space="preserve">
INDEX(Dashboard!$F$4:$Q$18,
MATCH(L$3,Dashboard!$E$4:$E$18,0),
MATCH($B110,Dashboard!$F$3:$Q$3,0))
*
INDEX(Profiles!$G$3:$R$290,
MATCH('Load-Resource Balance'!$C110,Profiles!$E$3:$E$290,0),
MATCH('Load-Resource Balance'!L$3,Profiles!$G$2:$R$2,0))</f>
        <v>434</v>
      </c>
      <c r="M110" s="16">
        <f xml:space="preserve">
INDEX(Dashboard!$F$4:$Q$18,
MATCH(M$3,Dashboard!$E$4:$E$18,0),
MATCH($B110,Dashboard!$F$3:$Q$3,0))
*
INDEX(Profiles!$G$3:$R$290,
MATCH('Load-Resource Balance'!$C110,Profiles!$E$3:$E$290,0),
MATCH('Load-Resource Balance'!M$3,Profiles!$G$2:$R$2,0))</f>
        <v>6684</v>
      </c>
      <c r="N110" s="16">
        <f xml:space="preserve">
INDEX(Dashboard!$F$4:$Q$18,
MATCH(N$3,Dashboard!$E$4:$E$18,0),
MATCH($B110,Dashboard!$F$3:$Q$3,0))
*
INDEX(Profiles!$G$3:$R$290,
MATCH('Load-Resource Balance'!$C110,Profiles!$E$3:$E$290,0),
MATCH('Load-Resource Balance'!N$3,Profiles!$G$2:$R$2,0))</f>
        <v>0</v>
      </c>
      <c r="O110" s="16">
        <f xml:space="preserve">
INDEX(Dashboard!$F$4:$Q$18,
MATCH(O$3,Dashboard!$E$4:$E$18,0),
MATCH($B110,Dashboard!$F$3:$Q$3,0))
*
INDEX(Profiles!$G$3:$R$290,
MATCH('Load-Resource Balance'!$C110,Profiles!$E$3:$E$290,0),
MATCH('Load-Resource Balance'!O$3,Profiles!$G$2:$R$2,0))</f>
        <v>4873</v>
      </c>
      <c r="P110" s="16">
        <f xml:space="preserve">
INDEX(Dashboard!$F$4:$Q$18,
MATCH(P$3,Dashboard!$E$4:$E$18,0),
MATCH($B110,Dashboard!$F$3:$Q$3,0))
*
INDEX(Profiles!$G$3:$R$290,
MATCH('Load-Resource Balance'!$C110,Profiles!$E$3:$E$290,0),
MATCH('Load-Resource Balance'!P$3,Profiles!$G$2:$R$2,0))</f>
        <v>5023</v>
      </c>
      <c r="Q110" s="16">
        <f xml:space="preserve">
INDEX(Dashboard!$F$4:$Q$18,
MATCH(Q$3,Dashboard!$E$4:$E$18,0),
MATCH($B110,Dashboard!$F$3:$Q$3,0))
*
INDEX(Profiles!$G$3:$R$290,
MATCH('Load-Resource Balance'!$C110,Profiles!$E$3:$E$290,0),
MATCH('Load-Resource Balance'!Q$3,Profiles!$G$2:$R$2,0))</f>
        <v>0</v>
      </c>
      <c r="R110" s="16">
        <f xml:space="preserve">
INDEX(Dashboard!$F$4:$Q$18,
MATCH(R$3,Dashboard!$E$4:$E$18,0),
MATCH($B110,Dashboard!$F$3:$Q$3,0))
*
INDEX(Profiles!$G$3:$R$290,
MATCH('Load-Resource Balance'!$C110,Profiles!$E$3:$E$290,0),
MATCH('Load-Resource Balance'!R$3,Profiles!$G$2:$R$2,0))</f>
        <v>4000</v>
      </c>
      <c r="S110" s="16">
        <f ca="1" xml:space="preserve">
INDEX(Dashboard!$F$4:$Q$18,
MATCH(S$3,Dashboard!$E$4:$E$18,0),
MATCH($B110,Dashboard!$F$3:$Q$3,0))
*
INDEX(Profiles!$G$3:$R$290,
MATCH('Load-Resource Balance'!$C110,Profiles!$E$3:$E$290,0),
MATCH('Load-Resource Balance'!S$3,Profiles!$G$2:$R$2,0))</f>
        <v>1188.4563073551262</v>
      </c>
      <c r="T110" s="16">
        <f ca="1" xml:space="preserve">
INDEX(Dashboard!$F$4:$Q$18,
MATCH(T$3,Dashboard!$E$4:$E$18,0),
MATCH($B110,Dashboard!$F$3:$Q$3,0))
*
INDEX(Profiles!$G$3:$R$290,
MATCH('Load-Resource Balance'!$C110,Profiles!$E$3:$E$290,0),
MATCH('Load-Resource Balance'!T$3,Profiles!$G$2:$R$2,0))</f>
        <v>20080.882238499496</v>
      </c>
      <c r="U110" s="16" cm="1">
        <f t="array" aca="1" ref="U110" ca="1">_xlfn.IFS(Dashboard!$I$33=Profiles!$W$3,
IF(H110-SUM(I110:T110)&gt;0,H110-SUM(I110:T110),0),
Dashboard!$I$33=Profiles!$W$4,
Profiles!S109*Dashboard!$F$17)</f>
        <v>0</v>
      </c>
      <c r="V110" s="17">
        <f t="shared" ca="1" si="7"/>
        <v>44859.338545854625</v>
      </c>
      <c r="W110" s="17">
        <f t="shared" ca="1" si="8"/>
        <v>0</v>
      </c>
      <c r="X110" s="17">
        <f t="shared" ca="1" si="9"/>
        <v>18348.827174859303</v>
      </c>
      <c r="Y110" s="17">
        <f t="shared" ca="1" si="10"/>
        <v>18348.827174859303</v>
      </c>
      <c r="Z110" s="17">
        <f t="shared" ca="1" si="11"/>
        <v>0</v>
      </c>
      <c r="AC110" s="9"/>
    </row>
    <row r="111" spans="2:29" x14ac:dyDescent="0.55000000000000004">
      <c r="B111" s="7">
        <v>5</v>
      </c>
      <c r="C111" s="7" t="str">
        <f t="shared" si="6"/>
        <v>5-12</v>
      </c>
      <c r="D111" s="7">
        <v>5</v>
      </c>
      <c r="E111" s="7" t="s">
        <v>15</v>
      </c>
      <c r="F111" s="7">
        <v>12</v>
      </c>
      <c r="G111" s="7" t="s">
        <v>92</v>
      </c>
      <c r="H111" s="17">
        <f>Profiles!F110*
(INDEX(Dashboard!$F$28:$Q$28,
MATCH('Load-Resource Balance'!B111,Dashboard!$F$3:$Q$3,0)))</f>
        <v>27209.933139358629</v>
      </c>
      <c r="I111" s="16">
        <f xml:space="preserve">
INDEX(Dashboard!$F$4:$Q$18,
MATCH(I$3,Dashboard!$E$4:$E$18,0),
MATCH($B111,Dashboard!$F$3:$Q$3,0))
*
INDEX(Profiles!$G$3:$R$290,
MATCH('Load-Resource Balance'!$C111,Profiles!$E$3:$E$290,0),
MATCH('Load-Resource Balance'!I$3,Profiles!$G$2:$R$2,0))</f>
        <v>1140</v>
      </c>
      <c r="J111" s="16">
        <f xml:space="preserve">
INDEX(Dashboard!$F$4:$Q$18,
MATCH(J$3,Dashboard!$E$4:$E$18,0),
MATCH($B111,Dashboard!$F$3:$Q$3,0))
*
INDEX(Profiles!$G$3:$R$290,
MATCH('Load-Resource Balance'!$C111,Profiles!$E$3:$E$290,0),
MATCH('Load-Resource Balance'!J$3,Profiles!$G$2:$R$2,0))</f>
        <v>1236</v>
      </c>
      <c r="K111" s="16">
        <f xml:space="preserve">
INDEX(Dashboard!$F$4:$Q$18,
MATCH(K$3,Dashboard!$E$4:$E$18,0),
MATCH($B111,Dashboard!$F$3:$Q$3,0))
*
INDEX(Profiles!$G$3:$R$290,
MATCH('Load-Resource Balance'!$C111,Profiles!$E$3:$E$290,0),
MATCH('Load-Resource Balance'!K$3,Profiles!$G$2:$R$2,0))</f>
        <v>200</v>
      </c>
      <c r="L111" s="16">
        <f xml:space="preserve">
INDEX(Dashboard!$F$4:$Q$18,
MATCH(L$3,Dashboard!$E$4:$E$18,0),
MATCH($B111,Dashboard!$F$3:$Q$3,0))
*
INDEX(Profiles!$G$3:$R$290,
MATCH('Load-Resource Balance'!$C111,Profiles!$E$3:$E$290,0),
MATCH('Load-Resource Balance'!L$3,Profiles!$G$2:$R$2,0))</f>
        <v>434</v>
      </c>
      <c r="M111" s="16">
        <f xml:space="preserve">
INDEX(Dashboard!$F$4:$Q$18,
MATCH(M$3,Dashboard!$E$4:$E$18,0),
MATCH($B111,Dashboard!$F$3:$Q$3,0))
*
INDEX(Profiles!$G$3:$R$290,
MATCH('Load-Resource Balance'!$C111,Profiles!$E$3:$E$290,0),
MATCH('Load-Resource Balance'!M$3,Profiles!$G$2:$R$2,0))</f>
        <v>6684</v>
      </c>
      <c r="N111" s="16">
        <f xml:space="preserve">
INDEX(Dashboard!$F$4:$Q$18,
MATCH(N$3,Dashboard!$E$4:$E$18,0),
MATCH($B111,Dashboard!$F$3:$Q$3,0))
*
INDEX(Profiles!$G$3:$R$290,
MATCH('Load-Resource Balance'!$C111,Profiles!$E$3:$E$290,0),
MATCH('Load-Resource Balance'!N$3,Profiles!$G$2:$R$2,0))</f>
        <v>0</v>
      </c>
      <c r="O111" s="16">
        <f xml:space="preserve">
INDEX(Dashboard!$F$4:$Q$18,
MATCH(O$3,Dashboard!$E$4:$E$18,0),
MATCH($B111,Dashboard!$F$3:$Q$3,0))
*
INDEX(Profiles!$G$3:$R$290,
MATCH('Load-Resource Balance'!$C111,Profiles!$E$3:$E$290,0),
MATCH('Load-Resource Balance'!O$3,Profiles!$G$2:$R$2,0))</f>
        <v>4873</v>
      </c>
      <c r="P111" s="16">
        <f xml:space="preserve">
INDEX(Dashboard!$F$4:$Q$18,
MATCH(P$3,Dashboard!$E$4:$E$18,0),
MATCH($B111,Dashboard!$F$3:$Q$3,0))
*
INDEX(Profiles!$G$3:$R$290,
MATCH('Load-Resource Balance'!$C111,Profiles!$E$3:$E$290,0),
MATCH('Load-Resource Balance'!P$3,Profiles!$G$2:$R$2,0))</f>
        <v>5023</v>
      </c>
      <c r="Q111" s="16">
        <f xml:space="preserve">
INDEX(Dashboard!$F$4:$Q$18,
MATCH(Q$3,Dashboard!$E$4:$E$18,0),
MATCH($B111,Dashboard!$F$3:$Q$3,0))
*
INDEX(Profiles!$G$3:$R$290,
MATCH('Load-Resource Balance'!$C111,Profiles!$E$3:$E$290,0),
MATCH('Load-Resource Balance'!Q$3,Profiles!$G$2:$R$2,0))</f>
        <v>0</v>
      </c>
      <c r="R111" s="16">
        <f xml:space="preserve">
INDEX(Dashboard!$F$4:$Q$18,
MATCH(R$3,Dashboard!$E$4:$E$18,0),
MATCH($B111,Dashboard!$F$3:$Q$3,0))
*
INDEX(Profiles!$G$3:$R$290,
MATCH('Load-Resource Balance'!$C111,Profiles!$E$3:$E$290,0),
MATCH('Load-Resource Balance'!R$3,Profiles!$G$2:$R$2,0))</f>
        <v>4000</v>
      </c>
      <c r="S111" s="16">
        <f ca="1" xml:space="preserve">
INDEX(Dashboard!$F$4:$Q$18,
MATCH(S$3,Dashboard!$E$4:$E$18,0),
MATCH($B111,Dashboard!$F$3:$Q$3,0))
*
INDEX(Profiles!$G$3:$R$290,
MATCH('Load-Resource Balance'!$C111,Profiles!$E$3:$E$290,0),
MATCH('Load-Resource Balance'!S$3,Profiles!$G$2:$R$2,0))</f>
        <v>1094.5975705073106</v>
      </c>
      <c r="T111" s="16">
        <f ca="1" xml:space="preserve">
INDEX(Dashboard!$F$4:$Q$18,
MATCH(T$3,Dashboard!$E$4:$E$18,0),
MATCH($B111,Dashboard!$F$3:$Q$3,0))
*
INDEX(Profiles!$G$3:$R$290,
MATCH('Load-Resource Balance'!$C111,Profiles!$E$3:$E$290,0),
MATCH('Load-Resource Balance'!T$3,Profiles!$G$2:$R$2,0))</f>
        <v>20237.082967209019</v>
      </c>
      <c r="U111" s="16" cm="1">
        <f t="array" aca="1" ref="U111" ca="1">_xlfn.IFS(Dashboard!$I$33=Profiles!$W$3,
IF(H111-SUM(I111:T111)&gt;0,H111-SUM(I111:T111),0),
Dashboard!$I$33=Profiles!$W$4,
Profiles!S110*Dashboard!$F$17)</f>
        <v>0</v>
      </c>
      <c r="V111" s="17">
        <f t="shared" ca="1" si="7"/>
        <v>44921.680537716325</v>
      </c>
      <c r="W111" s="17">
        <f t="shared" ca="1" si="8"/>
        <v>0</v>
      </c>
      <c r="X111" s="17">
        <f t="shared" ca="1" si="9"/>
        <v>17711.747398357697</v>
      </c>
      <c r="Y111" s="17">
        <f t="shared" ca="1" si="10"/>
        <v>17711.747398357697</v>
      </c>
      <c r="Z111" s="17">
        <f t="shared" ca="1" si="11"/>
        <v>0</v>
      </c>
      <c r="AC111" s="9"/>
    </row>
    <row r="112" spans="2:29" x14ac:dyDescent="0.55000000000000004">
      <c r="B112" s="7">
        <v>5</v>
      </c>
      <c r="C112" s="7" t="str">
        <f t="shared" si="6"/>
        <v>5-13</v>
      </c>
      <c r="D112" s="7">
        <v>5</v>
      </c>
      <c r="E112" s="7" t="s">
        <v>15</v>
      </c>
      <c r="F112" s="7">
        <v>13</v>
      </c>
      <c r="G112" s="7" t="s">
        <v>92</v>
      </c>
      <c r="H112" s="17">
        <f>Profiles!F111*
(INDEX(Dashboard!$F$28:$Q$28,
MATCH('Load-Resource Balance'!B112,Dashboard!$F$3:$Q$3,0)))</f>
        <v>28869.345570181376</v>
      </c>
      <c r="I112" s="16">
        <f xml:space="preserve">
INDEX(Dashboard!$F$4:$Q$18,
MATCH(I$3,Dashboard!$E$4:$E$18,0),
MATCH($B112,Dashboard!$F$3:$Q$3,0))
*
INDEX(Profiles!$G$3:$R$290,
MATCH('Load-Resource Balance'!$C112,Profiles!$E$3:$E$290,0),
MATCH('Load-Resource Balance'!I$3,Profiles!$G$2:$R$2,0))</f>
        <v>1140</v>
      </c>
      <c r="J112" s="16">
        <f xml:space="preserve">
INDEX(Dashboard!$F$4:$Q$18,
MATCH(J$3,Dashboard!$E$4:$E$18,0),
MATCH($B112,Dashboard!$F$3:$Q$3,0))
*
INDEX(Profiles!$G$3:$R$290,
MATCH('Load-Resource Balance'!$C112,Profiles!$E$3:$E$290,0),
MATCH('Load-Resource Balance'!J$3,Profiles!$G$2:$R$2,0))</f>
        <v>1236</v>
      </c>
      <c r="K112" s="16">
        <f xml:space="preserve">
INDEX(Dashboard!$F$4:$Q$18,
MATCH(K$3,Dashboard!$E$4:$E$18,0),
MATCH($B112,Dashboard!$F$3:$Q$3,0))
*
INDEX(Profiles!$G$3:$R$290,
MATCH('Load-Resource Balance'!$C112,Profiles!$E$3:$E$290,0),
MATCH('Load-Resource Balance'!K$3,Profiles!$G$2:$R$2,0))</f>
        <v>200</v>
      </c>
      <c r="L112" s="16">
        <f xml:space="preserve">
INDEX(Dashboard!$F$4:$Q$18,
MATCH(L$3,Dashboard!$E$4:$E$18,0),
MATCH($B112,Dashboard!$F$3:$Q$3,0))
*
INDEX(Profiles!$G$3:$R$290,
MATCH('Load-Resource Balance'!$C112,Profiles!$E$3:$E$290,0),
MATCH('Load-Resource Balance'!L$3,Profiles!$G$2:$R$2,0))</f>
        <v>434</v>
      </c>
      <c r="M112" s="16">
        <f xml:space="preserve">
INDEX(Dashboard!$F$4:$Q$18,
MATCH(M$3,Dashboard!$E$4:$E$18,0),
MATCH($B112,Dashboard!$F$3:$Q$3,0))
*
INDEX(Profiles!$G$3:$R$290,
MATCH('Load-Resource Balance'!$C112,Profiles!$E$3:$E$290,0),
MATCH('Load-Resource Balance'!M$3,Profiles!$G$2:$R$2,0))</f>
        <v>6684</v>
      </c>
      <c r="N112" s="16">
        <f xml:space="preserve">
INDEX(Dashboard!$F$4:$Q$18,
MATCH(N$3,Dashboard!$E$4:$E$18,0),
MATCH($B112,Dashboard!$F$3:$Q$3,0))
*
INDEX(Profiles!$G$3:$R$290,
MATCH('Load-Resource Balance'!$C112,Profiles!$E$3:$E$290,0),
MATCH('Load-Resource Balance'!N$3,Profiles!$G$2:$R$2,0))</f>
        <v>0</v>
      </c>
      <c r="O112" s="16">
        <f xml:space="preserve">
INDEX(Dashboard!$F$4:$Q$18,
MATCH(O$3,Dashboard!$E$4:$E$18,0),
MATCH($B112,Dashboard!$F$3:$Q$3,0))
*
INDEX(Profiles!$G$3:$R$290,
MATCH('Load-Resource Balance'!$C112,Profiles!$E$3:$E$290,0),
MATCH('Load-Resource Balance'!O$3,Profiles!$G$2:$R$2,0))</f>
        <v>4873</v>
      </c>
      <c r="P112" s="16">
        <f xml:space="preserve">
INDEX(Dashboard!$F$4:$Q$18,
MATCH(P$3,Dashboard!$E$4:$E$18,0),
MATCH($B112,Dashboard!$F$3:$Q$3,0))
*
INDEX(Profiles!$G$3:$R$290,
MATCH('Load-Resource Balance'!$C112,Profiles!$E$3:$E$290,0),
MATCH('Load-Resource Balance'!P$3,Profiles!$G$2:$R$2,0))</f>
        <v>5023</v>
      </c>
      <c r="Q112" s="16">
        <f xml:space="preserve">
INDEX(Dashboard!$F$4:$Q$18,
MATCH(Q$3,Dashboard!$E$4:$E$18,0),
MATCH($B112,Dashboard!$F$3:$Q$3,0))
*
INDEX(Profiles!$G$3:$R$290,
MATCH('Load-Resource Balance'!$C112,Profiles!$E$3:$E$290,0),
MATCH('Load-Resource Balance'!Q$3,Profiles!$G$2:$R$2,0))</f>
        <v>0</v>
      </c>
      <c r="R112" s="16">
        <f xml:space="preserve">
INDEX(Dashboard!$F$4:$Q$18,
MATCH(R$3,Dashboard!$E$4:$E$18,0),
MATCH($B112,Dashboard!$F$3:$Q$3,0))
*
INDEX(Profiles!$G$3:$R$290,
MATCH('Load-Resource Balance'!$C112,Profiles!$E$3:$E$290,0),
MATCH('Load-Resource Balance'!R$3,Profiles!$G$2:$R$2,0))</f>
        <v>4000</v>
      </c>
      <c r="S112" s="16">
        <f ca="1" xml:space="preserve">
INDEX(Dashboard!$F$4:$Q$18,
MATCH(S$3,Dashboard!$E$4:$E$18,0),
MATCH($B112,Dashboard!$F$3:$Q$3,0))
*
INDEX(Profiles!$G$3:$R$290,
MATCH('Load-Resource Balance'!$C112,Profiles!$E$3:$E$290,0),
MATCH('Load-Resource Balance'!S$3,Profiles!$G$2:$R$2,0))</f>
        <v>1051.7425294901459</v>
      </c>
      <c r="T112" s="16">
        <f ca="1" xml:space="preserve">
INDEX(Dashboard!$F$4:$Q$18,
MATCH(T$3,Dashboard!$E$4:$E$18,0),
MATCH($B112,Dashboard!$F$3:$Q$3,0))
*
INDEX(Profiles!$G$3:$R$290,
MATCH('Load-Resource Balance'!$C112,Profiles!$E$3:$E$290,0),
MATCH('Load-Resource Balance'!T$3,Profiles!$G$2:$R$2,0))</f>
        <v>20060.033202797007</v>
      </c>
      <c r="U112" s="16" cm="1">
        <f t="array" aca="1" ref="U112" ca="1">_xlfn.IFS(Dashboard!$I$33=Profiles!$W$3,
IF(H112-SUM(I112:T112)&gt;0,H112-SUM(I112:T112),0),
Dashboard!$I$33=Profiles!$W$4,
Profiles!S111*Dashboard!$F$17)</f>
        <v>0</v>
      </c>
      <c r="V112" s="17">
        <f t="shared" ca="1" si="7"/>
        <v>44701.775732287155</v>
      </c>
      <c r="W112" s="17">
        <f t="shared" ca="1" si="8"/>
        <v>0</v>
      </c>
      <c r="X112" s="17">
        <f t="shared" ca="1" si="9"/>
        <v>15832.430162105778</v>
      </c>
      <c r="Y112" s="17">
        <f t="shared" ca="1" si="10"/>
        <v>15832.430162105778</v>
      </c>
      <c r="Z112" s="17">
        <f t="shared" ca="1" si="11"/>
        <v>0</v>
      </c>
      <c r="AC112" s="9"/>
    </row>
    <row r="113" spans="2:29" x14ac:dyDescent="0.55000000000000004">
      <c r="B113" s="7">
        <v>5</v>
      </c>
      <c r="C113" s="7" t="str">
        <f t="shared" si="6"/>
        <v>5-14</v>
      </c>
      <c r="D113" s="7">
        <v>5</v>
      </c>
      <c r="E113" s="7" t="s">
        <v>15</v>
      </c>
      <c r="F113" s="7">
        <v>14</v>
      </c>
      <c r="G113" s="7" t="s">
        <v>92</v>
      </c>
      <c r="H113" s="17">
        <f>Profiles!F112*
(INDEX(Dashboard!$F$28:$Q$28,
MATCH('Load-Resource Balance'!B113,Dashboard!$F$3:$Q$3,0)))</f>
        <v>30906.424657224434</v>
      </c>
      <c r="I113" s="16">
        <f xml:space="preserve">
INDEX(Dashboard!$F$4:$Q$18,
MATCH(I$3,Dashboard!$E$4:$E$18,0),
MATCH($B113,Dashboard!$F$3:$Q$3,0))
*
INDEX(Profiles!$G$3:$R$290,
MATCH('Load-Resource Balance'!$C113,Profiles!$E$3:$E$290,0),
MATCH('Load-Resource Balance'!I$3,Profiles!$G$2:$R$2,0))</f>
        <v>1140</v>
      </c>
      <c r="J113" s="16">
        <f xml:space="preserve">
INDEX(Dashboard!$F$4:$Q$18,
MATCH(J$3,Dashboard!$E$4:$E$18,0),
MATCH($B113,Dashboard!$F$3:$Q$3,0))
*
INDEX(Profiles!$G$3:$R$290,
MATCH('Load-Resource Balance'!$C113,Profiles!$E$3:$E$290,0),
MATCH('Load-Resource Balance'!J$3,Profiles!$G$2:$R$2,0))</f>
        <v>1236</v>
      </c>
      <c r="K113" s="16">
        <f xml:space="preserve">
INDEX(Dashboard!$F$4:$Q$18,
MATCH(K$3,Dashboard!$E$4:$E$18,0),
MATCH($B113,Dashboard!$F$3:$Q$3,0))
*
INDEX(Profiles!$G$3:$R$290,
MATCH('Load-Resource Balance'!$C113,Profiles!$E$3:$E$290,0),
MATCH('Load-Resource Balance'!K$3,Profiles!$G$2:$R$2,0))</f>
        <v>200</v>
      </c>
      <c r="L113" s="16">
        <f xml:space="preserve">
INDEX(Dashboard!$F$4:$Q$18,
MATCH(L$3,Dashboard!$E$4:$E$18,0),
MATCH($B113,Dashboard!$F$3:$Q$3,0))
*
INDEX(Profiles!$G$3:$R$290,
MATCH('Load-Resource Balance'!$C113,Profiles!$E$3:$E$290,0),
MATCH('Load-Resource Balance'!L$3,Profiles!$G$2:$R$2,0))</f>
        <v>434</v>
      </c>
      <c r="M113" s="16">
        <f xml:space="preserve">
INDEX(Dashboard!$F$4:$Q$18,
MATCH(M$3,Dashboard!$E$4:$E$18,0),
MATCH($B113,Dashboard!$F$3:$Q$3,0))
*
INDEX(Profiles!$G$3:$R$290,
MATCH('Load-Resource Balance'!$C113,Profiles!$E$3:$E$290,0),
MATCH('Load-Resource Balance'!M$3,Profiles!$G$2:$R$2,0))</f>
        <v>6684</v>
      </c>
      <c r="N113" s="16">
        <f xml:space="preserve">
INDEX(Dashboard!$F$4:$Q$18,
MATCH(N$3,Dashboard!$E$4:$E$18,0),
MATCH($B113,Dashboard!$F$3:$Q$3,0))
*
INDEX(Profiles!$G$3:$R$290,
MATCH('Load-Resource Balance'!$C113,Profiles!$E$3:$E$290,0),
MATCH('Load-Resource Balance'!N$3,Profiles!$G$2:$R$2,0))</f>
        <v>0</v>
      </c>
      <c r="O113" s="16">
        <f xml:space="preserve">
INDEX(Dashboard!$F$4:$Q$18,
MATCH(O$3,Dashboard!$E$4:$E$18,0),
MATCH($B113,Dashboard!$F$3:$Q$3,0))
*
INDEX(Profiles!$G$3:$R$290,
MATCH('Load-Resource Balance'!$C113,Profiles!$E$3:$E$290,0),
MATCH('Load-Resource Balance'!O$3,Profiles!$G$2:$R$2,0))</f>
        <v>4873</v>
      </c>
      <c r="P113" s="16">
        <f xml:space="preserve">
INDEX(Dashboard!$F$4:$Q$18,
MATCH(P$3,Dashboard!$E$4:$E$18,0),
MATCH($B113,Dashboard!$F$3:$Q$3,0))
*
INDEX(Profiles!$G$3:$R$290,
MATCH('Load-Resource Balance'!$C113,Profiles!$E$3:$E$290,0),
MATCH('Load-Resource Balance'!P$3,Profiles!$G$2:$R$2,0))</f>
        <v>5023</v>
      </c>
      <c r="Q113" s="16">
        <f xml:space="preserve">
INDEX(Dashboard!$F$4:$Q$18,
MATCH(Q$3,Dashboard!$E$4:$E$18,0),
MATCH($B113,Dashboard!$F$3:$Q$3,0))
*
INDEX(Profiles!$G$3:$R$290,
MATCH('Load-Resource Balance'!$C113,Profiles!$E$3:$E$290,0),
MATCH('Load-Resource Balance'!Q$3,Profiles!$G$2:$R$2,0))</f>
        <v>0</v>
      </c>
      <c r="R113" s="16">
        <f xml:space="preserve">
INDEX(Dashboard!$F$4:$Q$18,
MATCH(R$3,Dashboard!$E$4:$E$18,0),
MATCH($B113,Dashboard!$F$3:$Q$3,0))
*
INDEX(Profiles!$G$3:$R$290,
MATCH('Load-Resource Balance'!$C113,Profiles!$E$3:$E$290,0),
MATCH('Load-Resource Balance'!R$3,Profiles!$G$2:$R$2,0))</f>
        <v>4000</v>
      </c>
      <c r="S113" s="16">
        <f ca="1" xml:space="preserve">
INDEX(Dashboard!$F$4:$Q$18,
MATCH(S$3,Dashboard!$E$4:$E$18,0),
MATCH($B113,Dashboard!$F$3:$Q$3,0))
*
INDEX(Profiles!$G$3:$R$290,
MATCH('Load-Resource Balance'!$C113,Profiles!$E$3:$E$290,0),
MATCH('Load-Resource Balance'!S$3,Profiles!$G$2:$R$2,0))</f>
        <v>1069.4823337577018</v>
      </c>
      <c r="T113" s="16">
        <f ca="1" xml:space="preserve">
INDEX(Dashboard!$F$4:$Q$18,
MATCH(T$3,Dashboard!$E$4:$E$18,0),
MATCH($B113,Dashboard!$F$3:$Q$3,0))
*
INDEX(Profiles!$G$3:$R$290,
MATCH('Load-Resource Balance'!$C113,Profiles!$E$3:$E$290,0),
MATCH('Load-Resource Balance'!T$3,Profiles!$G$2:$R$2,0))</f>
        <v>19554.402444280808</v>
      </c>
      <c r="U113" s="16" cm="1">
        <f t="array" aca="1" ref="U113" ca="1">_xlfn.IFS(Dashboard!$I$33=Profiles!$W$3,
IF(H113-SUM(I113:T113)&gt;0,H113-SUM(I113:T113),0),
Dashboard!$I$33=Profiles!$W$4,
Profiles!S112*Dashboard!$F$17)</f>
        <v>0</v>
      </c>
      <c r="V113" s="17">
        <f t="shared" ca="1" si="7"/>
        <v>44213.884778038511</v>
      </c>
      <c r="W113" s="17">
        <f t="shared" ca="1" si="8"/>
        <v>0</v>
      </c>
      <c r="X113" s="17">
        <f t="shared" ca="1" si="9"/>
        <v>13307.460120814078</v>
      </c>
      <c r="Y113" s="17">
        <f t="shared" ca="1" si="10"/>
        <v>13307.460120814078</v>
      </c>
      <c r="Z113" s="17">
        <f t="shared" ca="1" si="11"/>
        <v>0</v>
      </c>
      <c r="AC113" s="9"/>
    </row>
    <row r="114" spans="2:29" x14ac:dyDescent="0.55000000000000004">
      <c r="B114" s="7">
        <v>5</v>
      </c>
      <c r="C114" s="7" t="str">
        <f t="shared" si="6"/>
        <v>5-15</v>
      </c>
      <c r="D114" s="7">
        <v>5</v>
      </c>
      <c r="E114" s="7" t="s">
        <v>15</v>
      </c>
      <c r="F114" s="7">
        <v>15</v>
      </c>
      <c r="G114" s="7" t="s">
        <v>92</v>
      </c>
      <c r="H114" s="17">
        <f>Profiles!F113*
(INDEX(Dashboard!$F$28:$Q$28,
MATCH('Load-Resource Balance'!B114,Dashboard!$F$3:$Q$3,0)))</f>
        <v>33122.842659232439</v>
      </c>
      <c r="I114" s="16">
        <f xml:space="preserve">
INDEX(Dashboard!$F$4:$Q$18,
MATCH(I$3,Dashboard!$E$4:$E$18,0),
MATCH($B114,Dashboard!$F$3:$Q$3,0))
*
INDEX(Profiles!$G$3:$R$290,
MATCH('Load-Resource Balance'!$C114,Profiles!$E$3:$E$290,0),
MATCH('Load-Resource Balance'!I$3,Profiles!$G$2:$R$2,0))</f>
        <v>1140</v>
      </c>
      <c r="J114" s="16">
        <f xml:space="preserve">
INDEX(Dashboard!$F$4:$Q$18,
MATCH(J$3,Dashboard!$E$4:$E$18,0),
MATCH($B114,Dashboard!$F$3:$Q$3,0))
*
INDEX(Profiles!$G$3:$R$290,
MATCH('Load-Resource Balance'!$C114,Profiles!$E$3:$E$290,0),
MATCH('Load-Resource Balance'!J$3,Profiles!$G$2:$R$2,0))</f>
        <v>1236</v>
      </c>
      <c r="K114" s="16">
        <f xml:space="preserve">
INDEX(Dashboard!$F$4:$Q$18,
MATCH(K$3,Dashboard!$E$4:$E$18,0),
MATCH($B114,Dashboard!$F$3:$Q$3,0))
*
INDEX(Profiles!$G$3:$R$290,
MATCH('Load-Resource Balance'!$C114,Profiles!$E$3:$E$290,0),
MATCH('Load-Resource Balance'!K$3,Profiles!$G$2:$R$2,0))</f>
        <v>200</v>
      </c>
      <c r="L114" s="16">
        <f xml:space="preserve">
INDEX(Dashboard!$F$4:$Q$18,
MATCH(L$3,Dashboard!$E$4:$E$18,0),
MATCH($B114,Dashboard!$F$3:$Q$3,0))
*
INDEX(Profiles!$G$3:$R$290,
MATCH('Load-Resource Balance'!$C114,Profiles!$E$3:$E$290,0),
MATCH('Load-Resource Balance'!L$3,Profiles!$G$2:$R$2,0))</f>
        <v>434</v>
      </c>
      <c r="M114" s="16">
        <f xml:space="preserve">
INDEX(Dashboard!$F$4:$Q$18,
MATCH(M$3,Dashboard!$E$4:$E$18,0),
MATCH($B114,Dashboard!$F$3:$Q$3,0))
*
INDEX(Profiles!$G$3:$R$290,
MATCH('Load-Resource Balance'!$C114,Profiles!$E$3:$E$290,0),
MATCH('Load-Resource Balance'!M$3,Profiles!$G$2:$R$2,0))</f>
        <v>6684</v>
      </c>
      <c r="N114" s="16">
        <f xml:space="preserve">
INDEX(Dashboard!$F$4:$Q$18,
MATCH(N$3,Dashboard!$E$4:$E$18,0),
MATCH($B114,Dashboard!$F$3:$Q$3,0))
*
INDEX(Profiles!$G$3:$R$290,
MATCH('Load-Resource Balance'!$C114,Profiles!$E$3:$E$290,0),
MATCH('Load-Resource Balance'!N$3,Profiles!$G$2:$R$2,0))</f>
        <v>0</v>
      </c>
      <c r="O114" s="16">
        <f xml:space="preserve">
INDEX(Dashboard!$F$4:$Q$18,
MATCH(O$3,Dashboard!$E$4:$E$18,0),
MATCH($B114,Dashboard!$F$3:$Q$3,0))
*
INDEX(Profiles!$G$3:$R$290,
MATCH('Load-Resource Balance'!$C114,Profiles!$E$3:$E$290,0),
MATCH('Load-Resource Balance'!O$3,Profiles!$G$2:$R$2,0))</f>
        <v>4873</v>
      </c>
      <c r="P114" s="16">
        <f xml:space="preserve">
INDEX(Dashboard!$F$4:$Q$18,
MATCH(P$3,Dashboard!$E$4:$E$18,0),
MATCH($B114,Dashboard!$F$3:$Q$3,0))
*
INDEX(Profiles!$G$3:$R$290,
MATCH('Load-Resource Balance'!$C114,Profiles!$E$3:$E$290,0),
MATCH('Load-Resource Balance'!P$3,Profiles!$G$2:$R$2,0))</f>
        <v>5023</v>
      </c>
      <c r="Q114" s="16">
        <f xml:space="preserve">
INDEX(Dashboard!$F$4:$Q$18,
MATCH(Q$3,Dashboard!$E$4:$E$18,0),
MATCH($B114,Dashboard!$F$3:$Q$3,0))
*
INDEX(Profiles!$G$3:$R$290,
MATCH('Load-Resource Balance'!$C114,Profiles!$E$3:$E$290,0),
MATCH('Load-Resource Balance'!Q$3,Profiles!$G$2:$R$2,0))</f>
        <v>0</v>
      </c>
      <c r="R114" s="16">
        <f xml:space="preserve">
INDEX(Dashboard!$F$4:$Q$18,
MATCH(R$3,Dashboard!$E$4:$E$18,0),
MATCH($B114,Dashboard!$F$3:$Q$3,0))
*
INDEX(Profiles!$G$3:$R$290,
MATCH('Load-Resource Balance'!$C114,Profiles!$E$3:$E$290,0),
MATCH('Load-Resource Balance'!R$3,Profiles!$G$2:$R$2,0))</f>
        <v>4000</v>
      </c>
      <c r="S114" s="16">
        <f ca="1" xml:space="preserve">
INDEX(Dashboard!$F$4:$Q$18,
MATCH(S$3,Dashboard!$E$4:$E$18,0),
MATCH($B114,Dashboard!$F$3:$Q$3,0))
*
INDEX(Profiles!$G$3:$R$290,
MATCH('Load-Resource Balance'!$C114,Profiles!$E$3:$E$290,0),
MATCH('Load-Resource Balance'!S$3,Profiles!$G$2:$R$2,0))</f>
        <v>1158.1132815776143</v>
      </c>
      <c r="T114" s="16">
        <f ca="1" xml:space="preserve">
INDEX(Dashboard!$F$4:$Q$18,
MATCH(T$3,Dashboard!$E$4:$E$18,0),
MATCH($B114,Dashboard!$F$3:$Q$3,0))
*
INDEX(Profiles!$G$3:$R$290,
MATCH('Load-Resource Balance'!$C114,Profiles!$E$3:$E$290,0),
MATCH('Load-Resource Balance'!T$3,Profiles!$G$2:$R$2,0))</f>
        <v>18549.389109946573</v>
      </c>
      <c r="U114" s="16" cm="1">
        <f t="array" aca="1" ref="U114" ca="1">_xlfn.IFS(Dashboard!$I$33=Profiles!$W$3,
IF(H114-SUM(I114:T114)&gt;0,H114-SUM(I114:T114),0),
Dashboard!$I$33=Profiles!$W$4,
Profiles!S113*Dashboard!$F$17)</f>
        <v>0</v>
      </c>
      <c r="V114" s="17">
        <f t="shared" ca="1" si="7"/>
        <v>43297.502391524191</v>
      </c>
      <c r="W114" s="17">
        <f t="shared" ca="1" si="8"/>
        <v>0</v>
      </c>
      <c r="X114" s="17">
        <f t="shared" ca="1" si="9"/>
        <v>10174.659732291751</v>
      </c>
      <c r="Y114" s="17">
        <f t="shared" ca="1" si="10"/>
        <v>10174.659732291751</v>
      </c>
      <c r="Z114" s="17">
        <f t="shared" ca="1" si="11"/>
        <v>0</v>
      </c>
      <c r="AC114" s="9"/>
    </row>
    <row r="115" spans="2:29" x14ac:dyDescent="0.55000000000000004">
      <c r="B115" s="7">
        <v>5</v>
      </c>
      <c r="C115" s="7" t="str">
        <f t="shared" si="6"/>
        <v>5-16</v>
      </c>
      <c r="D115" s="7">
        <v>5</v>
      </c>
      <c r="E115" s="7" t="s">
        <v>15</v>
      </c>
      <c r="F115" s="7">
        <v>16</v>
      </c>
      <c r="G115" s="7" t="s">
        <v>92</v>
      </c>
      <c r="H115" s="17">
        <f>Profiles!F114*
(INDEX(Dashboard!$F$28:$Q$28,
MATCH('Load-Resource Balance'!B115,Dashboard!$F$3:$Q$3,0)))</f>
        <v>35285.458986750957</v>
      </c>
      <c r="I115" s="16">
        <f xml:space="preserve">
INDEX(Dashboard!$F$4:$Q$18,
MATCH(I$3,Dashboard!$E$4:$E$18,0),
MATCH($B115,Dashboard!$F$3:$Q$3,0))
*
INDEX(Profiles!$G$3:$R$290,
MATCH('Load-Resource Balance'!$C115,Profiles!$E$3:$E$290,0),
MATCH('Load-Resource Balance'!I$3,Profiles!$G$2:$R$2,0))</f>
        <v>1140</v>
      </c>
      <c r="J115" s="16">
        <f xml:space="preserve">
INDEX(Dashboard!$F$4:$Q$18,
MATCH(J$3,Dashboard!$E$4:$E$18,0),
MATCH($B115,Dashboard!$F$3:$Q$3,0))
*
INDEX(Profiles!$G$3:$R$290,
MATCH('Load-Resource Balance'!$C115,Profiles!$E$3:$E$290,0),
MATCH('Load-Resource Balance'!J$3,Profiles!$G$2:$R$2,0))</f>
        <v>1236</v>
      </c>
      <c r="K115" s="16">
        <f xml:space="preserve">
INDEX(Dashboard!$F$4:$Q$18,
MATCH(K$3,Dashboard!$E$4:$E$18,0),
MATCH($B115,Dashboard!$F$3:$Q$3,0))
*
INDEX(Profiles!$G$3:$R$290,
MATCH('Load-Resource Balance'!$C115,Profiles!$E$3:$E$290,0),
MATCH('Load-Resource Balance'!K$3,Profiles!$G$2:$R$2,0))</f>
        <v>200</v>
      </c>
      <c r="L115" s="16">
        <f xml:space="preserve">
INDEX(Dashboard!$F$4:$Q$18,
MATCH(L$3,Dashboard!$E$4:$E$18,0),
MATCH($B115,Dashboard!$F$3:$Q$3,0))
*
INDEX(Profiles!$G$3:$R$290,
MATCH('Load-Resource Balance'!$C115,Profiles!$E$3:$E$290,0),
MATCH('Load-Resource Balance'!L$3,Profiles!$G$2:$R$2,0))</f>
        <v>434</v>
      </c>
      <c r="M115" s="16">
        <f xml:space="preserve">
INDEX(Dashboard!$F$4:$Q$18,
MATCH(M$3,Dashboard!$E$4:$E$18,0),
MATCH($B115,Dashboard!$F$3:$Q$3,0))
*
INDEX(Profiles!$G$3:$R$290,
MATCH('Load-Resource Balance'!$C115,Profiles!$E$3:$E$290,0),
MATCH('Load-Resource Balance'!M$3,Profiles!$G$2:$R$2,0))</f>
        <v>6684</v>
      </c>
      <c r="N115" s="16">
        <f xml:space="preserve">
INDEX(Dashboard!$F$4:$Q$18,
MATCH(N$3,Dashboard!$E$4:$E$18,0),
MATCH($B115,Dashboard!$F$3:$Q$3,0))
*
INDEX(Profiles!$G$3:$R$290,
MATCH('Load-Resource Balance'!$C115,Profiles!$E$3:$E$290,0),
MATCH('Load-Resource Balance'!N$3,Profiles!$G$2:$R$2,0))</f>
        <v>0</v>
      </c>
      <c r="O115" s="16">
        <f xml:space="preserve">
INDEX(Dashboard!$F$4:$Q$18,
MATCH(O$3,Dashboard!$E$4:$E$18,0),
MATCH($B115,Dashboard!$F$3:$Q$3,0))
*
INDEX(Profiles!$G$3:$R$290,
MATCH('Load-Resource Balance'!$C115,Profiles!$E$3:$E$290,0),
MATCH('Load-Resource Balance'!O$3,Profiles!$G$2:$R$2,0))</f>
        <v>4873</v>
      </c>
      <c r="P115" s="16">
        <f xml:space="preserve">
INDEX(Dashboard!$F$4:$Q$18,
MATCH(P$3,Dashboard!$E$4:$E$18,0),
MATCH($B115,Dashboard!$F$3:$Q$3,0))
*
INDEX(Profiles!$G$3:$R$290,
MATCH('Load-Resource Balance'!$C115,Profiles!$E$3:$E$290,0),
MATCH('Load-Resource Balance'!P$3,Profiles!$G$2:$R$2,0))</f>
        <v>5023</v>
      </c>
      <c r="Q115" s="16">
        <f xml:space="preserve">
INDEX(Dashboard!$F$4:$Q$18,
MATCH(Q$3,Dashboard!$E$4:$E$18,0),
MATCH($B115,Dashboard!$F$3:$Q$3,0))
*
INDEX(Profiles!$G$3:$R$290,
MATCH('Load-Resource Balance'!$C115,Profiles!$E$3:$E$290,0),
MATCH('Load-Resource Balance'!Q$3,Profiles!$G$2:$R$2,0))</f>
        <v>0</v>
      </c>
      <c r="R115" s="16">
        <f xml:space="preserve">
INDEX(Dashboard!$F$4:$Q$18,
MATCH(R$3,Dashboard!$E$4:$E$18,0),
MATCH($B115,Dashboard!$F$3:$Q$3,0))
*
INDEX(Profiles!$G$3:$R$290,
MATCH('Load-Resource Balance'!$C115,Profiles!$E$3:$E$290,0),
MATCH('Load-Resource Balance'!R$3,Profiles!$G$2:$R$2,0))</f>
        <v>4000</v>
      </c>
      <c r="S115" s="16">
        <f ca="1" xml:space="preserve">
INDEX(Dashboard!$F$4:$Q$18,
MATCH(S$3,Dashboard!$E$4:$E$18,0),
MATCH($B115,Dashboard!$F$3:$Q$3,0))
*
INDEX(Profiles!$G$3:$R$290,
MATCH('Load-Resource Balance'!$C115,Profiles!$E$3:$E$290,0),
MATCH('Load-Resource Balance'!S$3,Profiles!$G$2:$R$2,0))</f>
        <v>1283.8195663870613</v>
      </c>
      <c r="T115" s="16">
        <f ca="1" xml:space="preserve">
INDEX(Dashboard!$F$4:$Q$18,
MATCH(T$3,Dashboard!$E$4:$E$18,0),
MATCH($B115,Dashboard!$F$3:$Q$3,0))
*
INDEX(Profiles!$G$3:$R$290,
MATCH('Load-Resource Balance'!$C115,Profiles!$E$3:$E$290,0),
MATCH('Load-Resource Balance'!T$3,Profiles!$G$2:$R$2,0))</f>
        <v>16794.591204154563</v>
      </c>
      <c r="U115" s="16" cm="1">
        <f t="array" aca="1" ref="U115" ca="1">_xlfn.IFS(Dashboard!$I$33=Profiles!$W$3,
IF(H115-SUM(I115:T115)&gt;0,H115-SUM(I115:T115),0),
Dashboard!$I$33=Profiles!$W$4,
Profiles!S114*Dashboard!$F$17)</f>
        <v>0</v>
      </c>
      <c r="V115" s="17">
        <f t="shared" ca="1" si="7"/>
        <v>41668.410770541625</v>
      </c>
      <c r="W115" s="17">
        <f t="shared" ca="1" si="8"/>
        <v>0</v>
      </c>
      <c r="X115" s="17">
        <f t="shared" ca="1" si="9"/>
        <v>6382.9517837906678</v>
      </c>
      <c r="Y115" s="17">
        <f t="shared" ca="1" si="10"/>
        <v>6382.9517837906678</v>
      </c>
      <c r="Z115" s="17">
        <f t="shared" ca="1" si="11"/>
        <v>0</v>
      </c>
      <c r="AC115" s="9"/>
    </row>
    <row r="116" spans="2:29" x14ac:dyDescent="0.55000000000000004">
      <c r="B116" s="7">
        <v>5</v>
      </c>
      <c r="C116" s="7" t="str">
        <f t="shared" si="6"/>
        <v>5-17</v>
      </c>
      <c r="D116" s="7">
        <v>5</v>
      </c>
      <c r="E116" s="7" t="s">
        <v>15</v>
      </c>
      <c r="F116" s="7">
        <v>17</v>
      </c>
      <c r="G116" s="7" t="s">
        <v>93</v>
      </c>
      <c r="H116" s="17">
        <f>Profiles!F115*
(INDEX(Dashboard!$F$28:$Q$28,
MATCH('Load-Resource Balance'!B116,Dashboard!$F$3:$Q$3,0)))</f>
        <v>37515.591141079814</v>
      </c>
      <c r="I116" s="16">
        <f xml:space="preserve">
INDEX(Dashboard!$F$4:$Q$18,
MATCH(I$3,Dashboard!$E$4:$E$18,0),
MATCH($B116,Dashboard!$F$3:$Q$3,0))
*
INDEX(Profiles!$G$3:$R$290,
MATCH('Load-Resource Balance'!$C116,Profiles!$E$3:$E$290,0),
MATCH('Load-Resource Balance'!I$3,Profiles!$G$2:$R$2,0))</f>
        <v>1140</v>
      </c>
      <c r="J116" s="16">
        <f xml:space="preserve">
INDEX(Dashboard!$F$4:$Q$18,
MATCH(J$3,Dashboard!$E$4:$E$18,0),
MATCH($B116,Dashboard!$F$3:$Q$3,0))
*
INDEX(Profiles!$G$3:$R$290,
MATCH('Load-Resource Balance'!$C116,Profiles!$E$3:$E$290,0),
MATCH('Load-Resource Balance'!J$3,Profiles!$G$2:$R$2,0))</f>
        <v>1236</v>
      </c>
      <c r="K116" s="16">
        <f xml:space="preserve">
INDEX(Dashboard!$F$4:$Q$18,
MATCH(K$3,Dashboard!$E$4:$E$18,0),
MATCH($B116,Dashboard!$F$3:$Q$3,0))
*
INDEX(Profiles!$G$3:$R$290,
MATCH('Load-Resource Balance'!$C116,Profiles!$E$3:$E$290,0),
MATCH('Load-Resource Balance'!K$3,Profiles!$G$2:$R$2,0))</f>
        <v>200</v>
      </c>
      <c r="L116" s="16">
        <f xml:space="preserve">
INDEX(Dashboard!$F$4:$Q$18,
MATCH(L$3,Dashboard!$E$4:$E$18,0),
MATCH($B116,Dashboard!$F$3:$Q$3,0))
*
INDEX(Profiles!$G$3:$R$290,
MATCH('Load-Resource Balance'!$C116,Profiles!$E$3:$E$290,0),
MATCH('Load-Resource Balance'!L$3,Profiles!$G$2:$R$2,0))</f>
        <v>434</v>
      </c>
      <c r="M116" s="16">
        <f xml:space="preserve">
INDEX(Dashboard!$F$4:$Q$18,
MATCH(M$3,Dashboard!$E$4:$E$18,0),
MATCH($B116,Dashboard!$F$3:$Q$3,0))
*
INDEX(Profiles!$G$3:$R$290,
MATCH('Load-Resource Balance'!$C116,Profiles!$E$3:$E$290,0),
MATCH('Load-Resource Balance'!M$3,Profiles!$G$2:$R$2,0))</f>
        <v>6684</v>
      </c>
      <c r="N116" s="16">
        <f xml:space="preserve">
INDEX(Dashboard!$F$4:$Q$18,
MATCH(N$3,Dashboard!$E$4:$E$18,0),
MATCH($B116,Dashboard!$F$3:$Q$3,0))
*
INDEX(Profiles!$G$3:$R$290,
MATCH('Load-Resource Balance'!$C116,Profiles!$E$3:$E$290,0),
MATCH('Load-Resource Balance'!N$3,Profiles!$G$2:$R$2,0))</f>
        <v>0</v>
      </c>
      <c r="O116" s="16">
        <f xml:space="preserve">
INDEX(Dashboard!$F$4:$Q$18,
MATCH(O$3,Dashboard!$E$4:$E$18,0),
MATCH($B116,Dashboard!$F$3:$Q$3,0))
*
INDEX(Profiles!$G$3:$R$290,
MATCH('Load-Resource Balance'!$C116,Profiles!$E$3:$E$290,0),
MATCH('Load-Resource Balance'!O$3,Profiles!$G$2:$R$2,0))</f>
        <v>4873</v>
      </c>
      <c r="P116" s="16">
        <f xml:space="preserve">
INDEX(Dashboard!$F$4:$Q$18,
MATCH(P$3,Dashboard!$E$4:$E$18,0),
MATCH($B116,Dashboard!$F$3:$Q$3,0))
*
INDEX(Profiles!$G$3:$R$290,
MATCH('Load-Resource Balance'!$C116,Profiles!$E$3:$E$290,0),
MATCH('Load-Resource Balance'!P$3,Profiles!$G$2:$R$2,0))</f>
        <v>5023</v>
      </c>
      <c r="Q116" s="16">
        <f xml:space="preserve">
INDEX(Dashboard!$F$4:$Q$18,
MATCH(Q$3,Dashboard!$E$4:$E$18,0),
MATCH($B116,Dashboard!$F$3:$Q$3,0))
*
INDEX(Profiles!$G$3:$R$290,
MATCH('Load-Resource Balance'!$C116,Profiles!$E$3:$E$290,0),
MATCH('Load-Resource Balance'!Q$3,Profiles!$G$2:$R$2,0))</f>
        <v>0</v>
      </c>
      <c r="R116" s="16">
        <f xml:space="preserve">
INDEX(Dashboard!$F$4:$Q$18,
MATCH(R$3,Dashboard!$E$4:$E$18,0),
MATCH($B116,Dashboard!$F$3:$Q$3,0))
*
INDEX(Profiles!$G$3:$R$290,
MATCH('Load-Resource Balance'!$C116,Profiles!$E$3:$E$290,0),
MATCH('Load-Resource Balance'!R$3,Profiles!$G$2:$R$2,0))</f>
        <v>4000</v>
      </c>
      <c r="S116" s="16">
        <f ca="1" xml:space="preserve">
INDEX(Dashboard!$F$4:$Q$18,
MATCH(S$3,Dashboard!$E$4:$E$18,0),
MATCH($B116,Dashboard!$F$3:$Q$3,0))
*
INDEX(Profiles!$G$3:$R$290,
MATCH('Load-Resource Balance'!$C116,Profiles!$E$3:$E$290,0),
MATCH('Load-Resource Balance'!S$3,Profiles!$G$2:$R$2,0))</f>
        <v>1568.6928412625202</v>
      </c>
      <c r="T116" s="16">
        <f ca="1" xml:space="preserve">
INDEX(Dashboard!$F$4:$Q$18,
MATCH(T$3,Dashboard!$E$4:$E$18,0),
MATCH($B116,Dashboard!$F$3:$Q$3,0))
*
INDEX(Profiles!$G$3:$R$290,
MATCH('Load-Resource Balance'!$C116,Profiles!$E$3:$E$290,0),
MATCH('Load-Resource Balance'!T$3,Profiles!$G$2:$R$2,0))</f>
        <v>13527.303147045986</v>
      </c>
      <c r="U116" s="16" cm="1">
        <f t="array" aca="1" ref="U116" ca="1">_xlfn.IFS(Dashboard!$I$33=Profiles!$W$3,
IF(H116-SUM(I116:T116)&gt;0,H116-SUM(I116:T116),0),
Dashboard!$I$33=Profiles!$W$4,
Profiles!S115*Dashboard!$F$17)</f>
        <v>0</v>
      </c>
      <c r="V116" s="17">
        <f t="shared" ca="1" si="7"/>
        <v>38685.99598830851</v>
      </c>
      <c r="W116" s="17">
        <f t="shared" ca="1" si="8"/>
        <v>0</v>
      </c>
      <c r="X116" s="17">
        <f t="shared" ca="1" si="9"/>
        <v>1170.4048472286959</v>
      </c>
      <c r="Y116" s="17">
        <f t="shared" ca="1" si="10"/>
        <v>1170.4048472286959</v>
      </c>
      <c r="Z116" s="17">
        <f t="shared" ca="1" si="11"/>
        <v>0</v>
      </c>
      <c r="AC116" s="9"/>
    </row>
    <row r="117" spans="2:29" x14ac:dyDescent="0.55000000000000004">
      <c r="B117" s="7">
        <v>5</v>
      </c>
      <c r="C117" s="7" t="str">
        <f t="shared" si="6"/>
        <v>5-18</v>
      </c>
      <c r="D117" s="7">
        <v>5</v>
      </c>
      <c r="E117" s="7" t="s">
        <v>15</v>
      </c>
      <c r="F117" s="7">
        <v>18</v>
      </c>
      <c r="G117" s="7" t="s">
        <v>93</v>
      </c>
      <c r="H117" s="17">
        <f>Profiles!F116*
(INDEX(Dashboard!$F$28:$Q$28,
MATCH('Load-Resource Balance'!B117,Dashboard!$F$3:$Q$3,0)))</f>
        <v>39197.157202574701</v>
      </c>
      <c r="I117" s="16">
        <f xml:space="preserve">
INDEX(Dashboard!$F$4:$Q$18,
MATCH(I$3,Dashboard!$E$4:$E$18,0),
MATCH($B117,Dashboard!$F$3:$Q$3,0))
*
INDEX(Profiles!$G$3:$R$290,
MATCH('Load-Resource Balance'!$C117,Profiles!$E$3:$E$290,0),
MATCH('Load-Resource Balance'!I$3,Profiles!$G$2:$R$2,0))</f>
        <v>1140</v>
      </c>
      <c r="J117" s="16">
        <f xml:space="preserve">
INDEX(Dashboard!$F$4:$Q$18,
MATCH(J$3,Dashboard!$E$4:$E$18,0),
MATCH($B117,Dashboard!$F$3:$Q$3,0))
*
INDEX(Profiles!$G$3:$R$290,
MATCH('Load-Resource Balance'!$C117,Profiles!$E$3:$E$290,0),
MATCH('Load-Resource Balance'!J$3,Profiles!$G$2:$R$2,0))</f>
        <v>1236</v>
      </c>
      <c r="K117" s="16">
        <f xml:space="preserve">
INDEX(Dashboard!$F$4:$Q$18,
MATCH(K$3,Dashboard!$E$4:$E$18,0),
MATCH($B117,Dashboard!$F$3:$Q$3,0))
*
INDEX(Profiles!$G$3:$R$290,
MATCH('Load-Resource Balance'!$C117,Profiles!$E$3:$E$290,0),
MATCH('Load-Resource Balance'!K$3,Profiles!$G$2:$R$2,0))</f>
        <v>200</v>
      </c>
      <c r="L117" s="16">
        <f xml:space="preserve">
INDEX(Dashboard!$F$4:$Q$18,
MATCH(L$3,Dashboard!$E$4:$E$18,0),
MATCH($B117,Dashboard!$F$3:$Q$3,0))
*
INDEX(Profiles!$G$3:$R$290,
MATCH('Load-Resource Balance'!$C117,Profiles!$E$3:$E$290,0),
MATCH('Load-Resource Balance'!L$3,Profiles!$G$2:$R$2,0))</f>
        <v>434</v>
      </c>
      <c r="M117" s="16">
        <f xml:space="preserve">
INDEX(Dashboard!$F$4:$Q$18,
MATCH(M$3,Dashboard!$E$4:$E$18,0),
MATCH($B117,Dashboard!$F$3:$Q$3,0))
*
INDEX(Profiles!$G$3:$R$290,
MATCH('Load-Resource Balance'!$C117,Profiles!$E$3:$E$290,0),
MATCH('Load-Resource Balance'!M$3,Profiles!$G$2:$R$2,0))</f>
        <v>6684</v>
      </c>
      <c r="N117" s="16">
        <f xml:space="preserve">
INDEX(Dashboard!$F$4:$Q$18,
MATCH(N$3,Dashboard!$E$4:$E$18,0),
MATCH($B117,Dashboard!$F$3:$Q$3,0))
*
INDEX(Profiles!$G$3:$R$290,
MATCH('Load-Resource Balance'!$C117,Profiles!$E$3:$E$290,0),
MATCH('Load-Resource Balance'!N$3,Profiles!$G$2:$R$2,0))</f>
        <v>0</v>
      </c>
      <c r="O117" s="16">
        <f xml:space="preserve">
INDEX(Dashboard!$F$4:$Q$18,
MATCH(O$3,Dashboard!$E$4:$E$18,0),
MATCH($B117,Dashboard!$F$3:$Q$3,0))
*
INDEX(Profiles!$G$3:$R$290,
MATCH('Load-Resource Balance'!$C117,Profiles!$E$3:$E$290,0),
MATCH('Load-Resource Balance'!O$3,Profiles!$G$2:$R$2,0))</f>
        <v>4873</v>
      </c>
      <c r="P117" s="16">
        <f xml:space="preserve">
INDEX(Dashboard!$F$4:$Q$18,
MATCH(P$3,Dashboard!$E$4:$E$18,0),
MATCH($B117,Dashboard!$F$3:$Q$3,0))
*
INDEX(Profiles!$G$3:$R$290,
MATCH('Load-Resource Balance'!$C117,Profiles!$E$3:$E$290,0),
MATCH('Load-Resource Balance'!P$3,Profiles!$G$2:$R$2,0))</f>
        <v>5023</v>
      </c>
      <c r="Q117" s="16">
        <f xml:space="preserve">
INDEX(Dashboard!$F$4:$Q$18,
MATCH(Q$3,Dashboard!$E$4:$E$18,0),
MATCH($B117,Dashboard!$F$3:$Q$3,0))
*
INDEX(Profiles!$G$3:$R$290,
MATCH('Load-Resource Balance'!$C117,Profiles!$E$3:$E$290,0),
MATCH('Load-Resource Balance'!Q$3,Profiles!$G$2:$R$2,0))</f>
        <v>0</v>
      </c>
      <c r="R117" s="16">
        <f xml:space="preserve">
INDEX(Dashboard!$F$4:$Q$18,
MATCH(R$3,Dashboard!$E$4:$E$18,0),
MATCH($B117,Dashboard!$F$3:$Q$3,0))
*
INDEX(Profiles!$G$3:$R$290,
MATCH('Load-Resource Balance'!$C117,Profiles!$E$3:$E$290,0),
MATCH('Load-Resource Balance'!R$3,Profiles!$G$2:$R$2,0))</f>
        <v>4000</v>
      </c>
      <c r="S117" s="16">
        <f ca="1" xml:space="preserve">
INDEX(Dashboard!$F$4:$Q$18,
MATCH(S$3,Dashboard!$E$4:$E$18,0),
MATCH($B117,Dashboard!$F$3:$Q$3,0))
*
INDEX(Profiles!$G$3:$R$290,
MATCH('Load-Resource Balance'!$C117,Profiles!$E$3:$E$290,0),
MATCH('Load-Resource Balance'!S$3,Profiles!$G$2:$R$2,0))</f>
        <v>1897.6496217492006</v>
      </c>
      <c r="T117" s="16">
        <f ca="1" xml:space="preserve">
INDEX(Dashboard!$F$4:$Q$18,
MATCH(T$3,Dashboard!$E$4:$E$18,0),
MATCH($B117,Dashboard!$F$3:$Q$3,0))
*
INDEX(Profiles!$G$3:$R$290,
MATCH('Load-Resource Balance'!$C117,Profiles!$E$3:$E$290,0),
MATCH('Load-Resource Balance'!T$3,Profiles!$G$2:$R$2,0))</f>
        <v>6451.867738524079</v>
      </c>
      <c r="U117" s="16" cm="1">
        <f t="array" aca="1" ref="U117" ca="1">_xlfn.IFS(Dashboard!$I$33=Profiles!$W$3,
IF(H117-SUM(I117:T117)&gt;0,H117-SUM(I117:T117),0),
Dashboard!$I$33=Profiles!$W$4,
Profiles!S116*Dashboard!$F$17)</f>
        <v>7257.639842301418</v>
      </c>
      <c r="V117" s="17">
        <f t="shared" ca="1" si="7"/>
        <v>39197.157202574701</v>
      </c>
      <c r="W117" s="17">
        <f t="shared" ca="1" si="8"/>
        <v>0</v>
      </c>
      <c r="X117" s="17">
        <f t="shared" ca="1" si="9"/>
        <v>-7257.639842301418</v>
      </c>
      <c r="Y117" s="17">
        <f t="shared" ca="1" si="10"/>
        <v>0</v>
      </c>
      <c r="Z117" s="17">
        <f t="shared" ca="1" si="11"/>
        <v>7257.639842301418</v>
      </c>
      <c r="AC117" s="9"/>
    </row>
    <row r="118" spans="2:29" x14ac:dyDescent="0.55000000000000004">
      <c r="B118" s="7">
        <v>5</v>
      </c>
      <c r="C118" s="7" t="str">
        <f t="shared" si="6"/>
        <v>5-19</v>
      </c>
      <c r="D118" s="7">
        <v>5</v>
      </c>
      <c r="E118" s="7" t="s">
        <v>15</v>
      </c>
      <c r="F118" s="7">
        <v>19</v>
      </c>
      <c r="G118" s="7" t="s">
        <v>93</v>
      </c>
      <c r="H118" s="17">
        <f>Profiles!F117*
(INDEX(Dashboard!$F$28:$Q$28,
MATCH('Load-Resource Balance'!B118,Dashboard!$F$3:$Q$3,0)))</f>
        <v>39577.988663176744</v>
      </c>
      <c r="I118" s="16">
        <f xml:space="preserve">
INDEX(Dashboard!$F$4:$Q$18,
MATCH(I$3,Dashboard!$E$4:$E$18,0),
MATCH($B118,Dashboard!$F$3:$Q$3,0))
*
INDEX(Profiles!$G$3:$R$290,
MATCH('Load-Resource Balance'!$C118,Profiles!$E$3:$E$290,0),
MATCH('Load-Resource Balance'!I$3,Profiles!$G$2:$R$2,0))</f>
        <v>1140</v>
      </c>
      <c r="J118" s="16">
        <f xml:space="preserve">
INDEX(Dashboard!$F$4:$Q$18,
MATCH(J$3,Dashboard!$E$4:$E$18,0),
MATCH($B118,Dashboard!$F$3:$Q$3,0))
*
INDEX(Profiles!$G$3:$R$290,
MATCH('Load-Resource Balance'!$C118,Profiles!$E$3:$E$290,0),
MATCH('Load-Resource Balance'!J$3,Profiles!$G$2:$R$2,0))</f>
        <v>1236</v>
      </c>
      <c r="K118" s="16">
        <f xml:space="preserve">
INDEX(Dashboard!$F$4:$Q$18,
MATCH(K$3,Dashboard!$E$4:$E$18,0),
MATCH($B118,Dashboard!$F$3:$Q$3,0))
*
INDEX(Profiles!$G$3:$R$290,
MATCH('Load-Resource Balance'!$C118,Profiles!$E$3:$E$290,0),
MATCH('Load-Resource Balance'!K$3,Profiles!$G$2:$R$2,0))</f>
        <v>200</v>
      </c>
      <c r="L118" s="16">
        <f xml:space="preserve">
INDEX(Dashboard!$F$4:$Q$18,
MATCH(L$3,Dashboard!$E$4:$E$18,0),
MATCH($B118,Dashboard!$F$3:$Q$3,0))
*
INDEX(Profiles!$G$3:$R$290,
MATCH('Load-Resource Balance'!$C118,Profiles!$E$3:$E$290,0),
MATCH('Load-Resource Balance'!L$3,Profiles!$G$2:$R$2,0))</f>
        <v>434</v>
      </c>
      <c r="M118" s="16">
        <f xml:space="preserve">
INDEX(Dashboard!$F$4:$Q$18,
MATCH(M$3,Dashboard!$E$4:$E$18,0),
MATCH($B118,Dashboard!$F$3:$Q$3,0))
*
INDEX(Profiles!$G$3:$R$290,
MATCH('Load-Resource Balance'!$C118,Profiles!$E$3:$E$290,0),
MATCH('Load-Resource Balance'!M$3,Profiles!$G$2:$R$2,0))</f>
        <v>6684</v>
      </c>
      <c r="N118" s="16">
        <f xml:space="preserve">
INDEX(Dashboard!$F$4:$Q$18,
MATCH(N$3,Dashboard!$E$4:$E$18,0),
MATCH($B118,Dashboard!$F$3:$Q$3,0))
*
INDEX(Profiles!$G$3:$R$290,
MATCH('Load-Resource Balance'!$C118,Profiles!$E$3:$E$290,0),
MATCH('Load-Resource Balance'!N$3,Profiles!$G$2:$R$2,0))</f>
        <v>0</v>
      </c>
      <c r="O118" s="16">
        <f xml:space="preserve">
INDEX(Dashboard!$F$4:$Q$18,
MATCH(O$3,Dashboard!$E$4:$E$18,0),
MATCH($B118,Dashboard!$F$3:$Q$3,0))
*
INDEX(Profiles!$G$3:$R$290,
MATCH('Load-Resource Balance'!$C118,Profiles!$E$3:$E$290,0),
MATCH('Load-Resource Balance'!O$3,Profiles!$G$2:$R$2,0))</f>
        <v>4873</v>
      </c>
      <c r="P118" s="16">
        <f xml:space="preserve">
INDEX(Dashboard!$F$4:$Q$18,
MATCH(P$3,Dashboard!$E$4:$E$18,0),
MATCH($B118,Dashboard!$F$3:$Q$3,0))
*
INDEX(Profiles!$G$3:$R$290,
MATCH('Load-Resource Balance'!$C118,Profiles!$E$3:$E$290,0),
MATCH('Load-Resource Balance'!P$3,Profiles!$G$2:$R$2,0))</f>
        <v>5023</v>
      </c>
      <c r="Q118" s="16">
        <f xml:space="preserve">
INDEX(Dashboard!$F$4:$Q$18,
MATCH(Q$3,Dashboard!$E$4:$E$18,0),
MATCH($B118,Dashboard!$F$3:$Q$3,0))
*
INDEX(Profiles!$G$3:$R$290,
MATCH('Load-Resource Balance'!$C118,Profiles!$E$3:$E$290,0),
MATCH('Load-Resource Balance'!Q$3,Profiles!$G$2:$R$2,0))</f>
        <v>916</v>
      </c>
      <c r="R118" s="16">
        <f xml:space="preserve">
INDEX(Dashboard!$F$4:$Q$18,
MATCH(R$3,Dashboard!$E$4:$E$18,0),
MATCH($B118,Dashboard!$F$3:$Q$3,0))
*
INDEX(Profiles!$G$3:$R$290,
MATCH('Load-Resource Balance'!$C118,Profiles!$E$3:$E$290,0),
MATCH('Load-Resource Balance'!R$3,Profiles!$G$2:$R$2,0))</f>
        <v>4000</v>
      </c>
      <c r="S118" s="16">
        <f ca="1" xml:space="preserve">
INDEX(Dashboard!$F$4:$Q$18,
MATCH(S$3,Dashboard!$E$4:$E$18,0),
MATCH($B118,Dashboard!$F$3:$Q$3,0))
*
INDEX(Profiles!$G$3:$R$290,
MATCH('Load-Resource Balance'!$C118,Profiles!$E$3:$E$290,0),
MATCH('Load-Resource Balance'!S$3,Profiles!$G$2:$R$2,0))</f>
        <v>2160.1313672951978</v>
      </c>
      <c r="T118" s="16">
        <f ca="1" xml:space="preserve">
INDEX(Dashboard!$F$4:$Q$18,
MATCH(T$3,Dashboard!$E$4:$E$18,0),
MATCH($B118,Dashboard!$F$3:$Q$3,0))
*
INDEX(Profiles!$G$3:$R$290,
MATCH('Load-Resource Balance'!$C118,Profiles!$E$3:$E$290,0),
MATCH('Load-Resource Balance'!T$3,Profiles!$G$2:$R$2,0))</f>
        <v>325.08016474480962</v>
      </c>
      <c r="U118" s="16" cm="1">
        <f t="array" aca="1" ref="U118" ca="1">_xlfn.IFS(Dashboard!$I$33=Profiles!$W$3,
IF(H118-SUM(I118:T118)&gt;0,H118-SUM(I118:T118),0),
Dashboard!$I$33=Profiles!$W$4,
Profiles!S117*Dashboard!$F$17)</f>
        <v>12586.777131136736</v>
      </c>
      <c r="V118" s="17">
        <f t="shared" ca="1" si="7"/>
        <v>39577.988663176744</v>
      </c>
      <c r="W118" s="17">
        <f t="shared" ca="1" si="8"/>
        <v>0</v>
      </c>
      <c r="X118" s="17">
        <f t="shared" ca="1" si="9"/>
        <v>-12586.777131136736</v>
      </c>
      <c r="Y118" s="17">
        <f t="shared" ca="1" si="10"/>
        <v>0</v>
      </c>
      <c r="Z118" s="17">
        <f t="shared" ca="1" si="11"/>
        <v>12586.777131136736</v>
      </c>
      <c r="AC118" s="9"/>
    </row>
    <row r="119" spans="2:29" x14ac:dyDescent="0.55000000000000004">
      <c r="B119" s="7">
        <v>5</v>
      </c>
      <c r="C119" s="7" t="str">
        <f t="shared" si="6"/>
        <v>5-20</v>
      </c>
      <c r="D119" s="7">
        <v>5</v>
      </c>
      <c r="E119" s="7" t="s">
        <v>15</v>
      </c>
      <c r="F119" s="7">
        <v>20</v>
      </c>
      <c r="G119" s="7" t="s">
        <v>93</v>
      </c>
      <c r="H119" s="17">
        <f>Profiles!F118*
(INDEX(Dashboard!$F$28:$Q$28,
MATCH('Load-Resource Balance'!B119,Dashboard!$F$3:$Q$3,0)))</f>
        <v>39393.375074242234</v>
      </c>
      <c r="I119" s="16">
        <f xml:space="preserve">
INDEX(Dashboard!$F$4:$Q$18,
MATCH(I$3,Dashboard!$E$4:$E$18,0),
MATCH($B119,Dashboard!$F$3:$Q$3,0))
*
INDEX(Profiles!$G$3:$R$290,
MATCH('Load-Resource Balance'!$C119,Profiles!$E$3:$E$290,0),
MATCH('Load-Resource Balance'!I$3,Profiles!$G$2:$R$2,0))</f>
        <v>1140</v>
      </c>
      <c r="J119" s="16">
        <f xml:space="preserve">
INDEX(Dashboard!$F$4:$Q$18,
MATCH(J$3,Dashboard!$E$4:$E$18,0),
MATCH($B119,Dashboard!$F$3:$Q$3,0))
*
INDEX(Profiles!$G$3:$R$290,
MATCH('Load-Resource Balance'!$C119,Profiles!$E$3:$E$290,0),
MATCH('Load-Resource Balance'!J$3,Profiles!$G$2:$R$2,0))</f>
        <v>1236</v>
      </c>
      <c r="K119" s="16">
        <f xml:space="preserve">
INDEX(Dashboard!$F$4:$Q$18,
MATCH(K$3,Dashboard!$E$4:$E$18,0),
MATCH($B119,Dashboard!$F$3:$Q$3,0))
*
INDEX(Profiles!$G$3:$R$290,
MATCH('Load-Resource Balance'!$C119,Profiles!$E$3:$E$290,0),
MATCH('Load-Resource Balance'!K$3,Profiles!$G$2:$R$2,0))</f>
        <v>200</v>
      </c>
      <c r="L119" s="16">
        <f xml:space="preserve">
INDEX(Dashboard!$F$4:$Q$18,
MATCH(L$3,Dashboard!$E$4:$E$18,0),
MATCH($B119,Dashboard!$F$3:$Q$3,0))
*
INDEX(Profiles!$G$3:$R$290,
MATCH('Load-Resource Balance'!$C119,Profiles!$E$3:$E$290,0),
MATCH('Load-Resource Balance'!L$3,Profiles!$G$2:$R$2,0))</f>
        <v>434</v>
      </c>
      <c r="M119" s="16">
        <f xml:space="preserve">
INDEX(Dashboard!$F$4:$Q$18,
MATCH(M$3,Dashboard!$E$4:$E$18,0),
MATCH($B119,Dashboard!$F$3:$Q$3,0))
*
INDEX(Profiles!$G$3:$R$290,
MATCH('Load-Resource Balance'!$C119,Profiles!$E$3:$E$290,0),
MATCH('Load-Resource Balance'!M$3,Profiles!$G$2:$R$2,0))</f>
        <v>6684</v>
      </c>
      <c r="N119" s="16">
        <f xml:space="preserve">
INDEX(Dashboard!$F$4:$Q$18,
MATCH(N$3,Dashboard!$E$4:$E$18,0),
MATCH($B119,Dashboard!$F$3:$Q$3,0))
*
INDEX(Profiles!$G$3:$R$290,
MATCH('Load-Resource Balance'!$C119,Profiles!$E$3:$E$290,0),
MATCH('Load-Resource Balance'!N$3,Profiles!$G$2:$R$2,0))</f>
        <v>0</v>
      </c>
      <c r="O119" s="16">
        <f xml:space="preserve">
INDEX(Dashboard!$F$4:$Q$18,
MATCH(O$3,Dashboard!$E$4:$E$18,0),
MATCH($B119,Dashboard!$F$3:$Q$3,0))
*
INDEX(Profiles!$G$3:$R$290,
MATCH('Load-Resource Balance'!$C119,Profiles!$E$3:$E$290,0),
MATCH('Load-Resource Balance'!O$3,Profiles!$G$2:$R$2,0))</f>
        <v>4873</v>
      </c>
      <c r="P119" s="16">
        <f xml:space="preserve">
INDEX(Dashboard!$F$4:$Q$18,
MATCH(P$3,Dashboard!$E$4:$E$18,0),
MATCH($B119,Dashboard!$F$3:$Q$3,0))
*
INDEX(Profiles!$G$3:$R$290,
MATCH('Load-Resource Balance'!$C119,Profiles!$E$3:$E$290,0),
MATCH('Load-Resource Balance'!P$3,Profiles!$G$2:$R$2,0))</f>
        <v>5023</v>
      </c>
      <c r="Q119" s="16">
        <f xml:space="preserve">
INDEX(Dashboard!$F$4:$Q$18,
MATCH(Q$3,Dashboard!$E$4:$E$18,0),
MATCH($B119,Dashboard!$F$3:$Q$3,0))
*
INDEX(Profiles!$G$3:$R$290,
MATCH('Load-Resource Balance'!$C119,Profiles!$E$3:$E$290,0),
MATCH('Load-Resource Balance'!Q$3,Profiles!$G$2:$R$2,0))</f>
        <v>916</v>
      </c>
      <c r="R119" s="16">
        <f xml:space="preserve">
INDEX(Dashboard!$F$4:$Q$18,
MATCH(R$3,Dashboard!$E$4:$E$18,0),
MATCH($B119,Dashboard!$F$3:$Q$3,0))
*
INDEX(Profiles!$G$3:$R$290,
MATCH('Load-Resource Balance'!$C119,Profiles!$E$3:$E$290,0),
MATCH('Load-Resource Balance'!R$3,Profiles!$G$2:$R$2,0))</f>
        <v>4000</v>
      </c>
      <c r="S119" s="16">
        <f ca="1" xml:space="preserve">
INDEX(Dashboard!$F$4:$Q$18,
MATCH(S$3,Dashboard!$E$4:$E$18,0),
MATCH($B119,Dashboard!$F$3:$Q$3,0))
*
INDEX(Profiles!$G$3:$R$290,
MATCH('Load-Resource Balance'!$C119,Profiles!$E$3:$E$290,0),
MATCH('Load-Resource Balance'!S$3,Profiles!$G$2:$R$2,0))</f>
        <v>2696.7080777377159</v>
      </c>
      <c r="T119" s="16">
        <f ca="1" xml:space="preserve">
INDEX(Dashboard!$F$4:$Q$18,
MATCH(T$3,Dashboard!$E$4:$E$18,0),
MATCH($B119,Dashboard!$F$3:$Q$3,0))
*
INDEX(Profiles!$G$3:$R$290,
MATCH('Load-Resource Balance'!$C119,Profiles!$E$3:$E$290,0),
MATCH('Load-Resource Balance'!T$3,Profiles!$G$2:$R$2,0))</f>
        <v>-10.035722876470594</v>
      </c>
      <c r="U119" s="16" cm="1">
        <f t="array" aca="1" ref="U119" ca="1">_xlfn.IFS(Dashboard!$I$33=Profiles!$W$3,
IF(H119-SUM(I119:T119)&gt;0,H119-SUM(I119:T119),0),
Dashboard!$I$33=Profiles!$W$4,
Profiles!S118*Dashboard!$F$17)</f>
        <v>12200.702719380988</v>
      </c>
      <c r="V119" s="17">
        <f t="shared" ca="1" si="7"/>
        <v>39393.375074242234</v>
      </c>
      <c r="W119" s="17">
        <f t="shared" ca="1" si="8"/>
        <v>0</v>
      </c>
      <c r="X119" s="17">
        <f t="shared" ca="1" si="9"/>
        <v>-12200.702719380988</v>
      </c>
      <c r="Y119" s="17">
        <f t="shared" ca="1" si="10"/>
        <v>0</v>
      </c>
      <c r="Z119" s="17">
        <f t="shared" ca="1" si="11"/>
        <v>12200.702719380988</v>
      </c>
      <c r="AC119" s="9"/>
    </row>
    <row r="120" spans="2:29" x14ac:dyDescent="0.55000000000000004">
      <c r="B120" s="7">
        <v>5</v>
      </c>
      <c r="C120" s="7" t="str">
        <f t="shared" si="6"/>
        <v>5-21</v>
      </c>
      <c r="D120" s="7">
        <v>5</v>
      </c>
      <c r="E120" s="7" t="s">
        <v>15</v>
      </c>
      <c r="F120" s="7">
        <v>21</v>
      </c>
      <c r="G120" s="7" t="s">
        <v>93</v>
      </c>
      <c r="H120" s="17">
        <f>Profiles!F119*
(INDEX(Dashboard!$F$28:$Q$28,
MATCH('Load-Resource Balance'!B120,Dashboard!$F$3:$Q$3,0)))</f>
        <v>38316.286649658621</v>
      </c>
      <c r="I120" s="16">
        <f xml:space="preserve">
INDEX(Dashboard!$F$4:$Q$18,
MATCH(I$3,Dashboard!$E$4:$E$18,0),
MATCH($B120,Dashboard!$F$3:$Q$3,0))
*
INDEX(Profiles!$G$3:$R$290,
MATCH('Load-Resource Balance'!$C120,Profiles!$E$3:$E$290,0),
MATCH('Load-Resource Balance'!I$3,Profiles!$G$2:$R$2,0))</f>
        <v>1140</v>
      </c>
      <c r="J120" s="16">
        <f xml:space="preserve">
INDEX(Dashboard!$F$4:$Q$18,
MATCH(J$3,Dashboard!$E$4:$E$18,0),
MATCH($B120,Dashboard!$F$3:$Q$3,0))
*
INDEX(Profiles!$G$3:$R$290,
MATCH('Load-Resource Balance'!$C120,Profiles!$E$3:$E$290,0),
MATCH('Load-Resource Balance'!J$3,Profiles!$G$2:$R$2,0))</f>
        <v>1236</v>
      </c>
      <c r="K120" s="16">
        <f xml:space="preserve">
INDEX(Dashboard!$F$4:$Q$18,
MATCH(K$3,Dashboard!$E$4:$E$18,0),
MATCH($B120,Dashboard!$F$3:$Q$3,0))
*
INDEX(Profiles!$G$3:$R$290,
MATCH('Load-Resource Balance'!$C120,Profiles!$E$3:$E$290,0),
MATCH('Load-Resource Balance'!K$3,Profiles!$G$2:$R$2,0))</f>
        <v>200</v>
      </c>
      <c r="L120" s="16">
        <f xml:space="preserve">
INDEX(Dashboard!$F$4:$Q$18,
MATCH(L$3,Dashboard!$E$4:$E$18,0),
MATCH($B120,Dashboard!$F$3:$Q$3,0))
*
INDEX(Profiles!$G$3:$R$290,
MATCH('Load-Resource Balance'!$C120,Profiles!$E$3:$E$290,0),
MATCH('Load-Resource Balance'!L$3,Profiles!$G$2:$R$2,0))</f>
        <v>434</v>
      </c>
      <c r="M120" s="16">
        <f xml:space="preserve">
INDEX(Dashboard!$F$4:$Q$18,
MATCH(M$3,Dashboard!$E$4:$E$18,0),
MATCH($B120,Dashboard!$F$3:$Q$3,0))
*
INDEX(Profiles!$G$3:$R$290,
MATCH('Load-Resource Balance'!$C120,Profiles!$E$3:$E$290,0),
MATCH('Load-Resource Balance'!M$3,Profiles!$G$2:$R$2,0))</f>
        <v>6684</v>
      </c>
      <c r="N120" s="16">
        <f xml:space="preserve">
INDEX(Dashboard!$F$4:$Q$18,
MATCH(N$3,Dashboard!$E$4:$E$18,0),
MATCH($B120,Dashboard!$F$3:$Q$3,0))
*
INDEX(Profiles!$G$3:$R$290,
MATCH('Load-Resource Balance'!$C120,Profiles!$E$3:$E$290,0),
MATCH('Load-Resource Balance'!N$3,Profiles!$G$2:$R$2,0))</f>
        <v>0</v>
      </c>
      <c r="O120" s="16">
        <f xml:space="preserve">
INDEX(Dashboard!$F$4:$Q$18,
MATCH(O$3,Dashboard!$E$4:$E$18,0),
MATCH($B120,Dashboard!$F$3:$Q$3,0))
*
INDEX(Profiles!$G$3:$R$290,
MATCH('Load-Resource Balance'!$C120,Profiles!$E$3:$E$290,0),
MATCH('Load-Resource Balance'!O$3,Profiles!$G$2:$R$2,0))</f>
        <v>4873</v>
      </c>
      <c r="P120" s="16">
        <f xml:space="preserve">
INDEX(Dashboard!$F$4:$Q$18,
MATCH(P$3,Dashboard!$E$4:$E$18,0),
MATCH($B120,Dashboard!$F$3:$Q$3,0))
*
INDEX(Profiles!$G$3:$R$290,
MATCH('Load-Resource Balance'!$C120,Profiles!$E$3:$E$290,0),
MATCH('Load-Resource Balance'!P$3,Profiles!$G$2:$R$2,0))</f>
        <v>5023</v>
      </c>
      <c r="Q120" s="16">
        <f xml:space="preserve">
INDEX(Dashboard!$F$4:$Q$18,
MATCH(Q$3,Dashboard!$E$4:$E$18,0),
MATCH($B120,Dashboard!$F$3:$Q$3,0))
*
INDEX(Profiles!$G$3:$R$290,
MATCH('Load-Resource Balance'!$C120,Profiles!$E$3:$E$290,0),
MATCH('Load-Resource Balance'!Q$3,Profiles!$G$2:$R$2,0))</f>
        <v>916</v>
      </c>
      <c r="R120" s="16">
        <f xml:space="preserve">
INDEX(Dashboard!$F$4:$Q$18,
MATCH(R$3,Dashboard!$E$4:$E$18,0),
MATCH($B120,Dashboard!$F$3:$Q$3,0))
*
INDEX(Profiles!$G$3:$R$290,
MATCH('Load-Resource Balance'!$C120,Profiles!$E$3:$E$290,0),
MATCH('Load-Resource Balance'!R$3,Profiles!$G$2:$R$2,0))</f>
        <v>4000</v>
      </c>
      <c r="S120" s="16">
        <f ca="1" xml:space="preserve">
INDEX(Dashboard!$F$4:$Q$18,
MATCH(S$3,Dashboard!$E$4:$E$18,0),
MATCH($B120,Dashboard!$F$3:$Q$3,0))
*
INDEX(Profiles!$G$3:$R$290,
MATCH('Load-Resource Balance'!$C120,Profiles!$E$3:$E$290,0),
MATCH('Load-Resource Balance'!S$3,Profiles!$G$2:$R$2,0))</f>
        <v>2871.4421638081944</v>
      </c>
      <c r="T120" s="16">
        <f ca="1" xml:space="preserve">
INDEX(Dashboard!$F$4:$Q$18,
MATCH(T$3,Dashboard!$E$4:$E$18,0),
MATCH($B120,Dashboard!$F$3:$Q$3,0))
*
INDEX(Profiles!$G$3:$R$290,
MATCH('Load-Resource Balance'!$C120,Profiles!$E$3:$E$290,0),
MATCH('Load-Resource Balance'!T$3,Profiles!$G$2:$R$2,0))</f>
        <v>-10.01056340001842</v>
      </c>
      <c r="U120" s="16" cm="1">
        <f t="array" aca="1" ref="U120" ca="1">_xlfn.IFS(Dashboard!$I$33=Profiles!$W$3,
IF(H120-SUM(I120:T120)&gt;0,H120-SUM(I120:T120),0),
Dashboard!$I$33=Profiles!$W$4,
Profiles!S119*Dashboard!$F$17)</f>
        <v>10948.855049250444</v>
      </c>
      <c r="V120" s="17">
        <f t="shared" ca="1" si="7"/>
        <v>38316.286649658621</v>
      </c>
      <c r="W120" s="17">
        <f t="shared" ca="1" si="8"/>
        <v>0</v>
      </c>
      <c r="X120" s="17">
        <f t="shared" ca="1" si="9"/>
        <v>-10948.855049250444</v>
      </c>
      <c r="Y120" s="17">
        <f t="shared" ca="1" si="10"/>
        <v>0</v>
      </c>
      <c r="Z120" s="17">
        <f t="shared" ca="1" si="11"/>
        <v>10948.855049250444</v>
      </c>
      <c r="AC120" s="9"/>
    </row>
    <row r="121" spans="2:29" x14ac:dyDescent="0.55000000000000004">
      <c r="B121" s="7">
        <v>5</v>
      </c>
      <c r="C121" s="7" t="str">
        <f t="shared" si="6"/>
        <v>5-22</v>
      </c>
      <c r="D121" s="7">
        <v>5</v>
      </c>
      <c r="E121" s="7" t="s">
        <v>15</v>
      </c>
      <c r="F121" s="7">
        <v>22</v>
      </c>
      <c r="G121" s="7" t="s">
        <v>93</v>
      </c>
      <c r="H121" s="17">
        <f>Profiles!F120*
(INDEX(Dashboard!$F$28:$Q$28,
MATCH('Load-Resource Balance'!B121,Dashboard!$F$3:$Q$3,0)))</f>
        <v>34819.17780784209</v>
      </c>
      <c r="I121" s="16">
        <f xml:space="preserve">
INDEX(Dashboard!$F$4:$Q$18,
MATCH(I$3,Dashboard!$E$4:$E$18,0),
MATCH($B121,Dashboard!$F$3:$Q$3,0))
*
INDEX(Profiles!$G$3:$R$290,
MATCH('Load-Resource Balance'!$C121,Profiles!$E$3:$E$290,0),
MATCH('Load-Resource Balance'!I$3,Profiles!$G$2:$R$2,0))</f>
        <v>1140</v>
      </c>
      <c r="J121" s="16">
        <f xml:space="preserve">
INDEX(Dashboard!$F$4:$Q$18,
MATCH(J$3,Dashboard!$E$4:$E$18,0),
MATCH($B121,Dashboard!$F$3:$Q$3,0))
*
INDEX(Profiles!$G$3:$R$290,
MATCH('Load-Resource Balance'!$C121,Profiles!$E$3:$E$290,0),
MATCH('Load-Resource Balance'!J$3,Profiles!$G$2:$R$2,0))</f>
        <v>1236</v>
      </c>
      <c r="K121" s="16">
        <f xml:space="preserve">
INDEX(Dashboard!$F$4:$Q$18,
MATCH(K$3,Dashboard!$E$4:$E$18,0),
MATCH($B121,Dashboard!$F$3:$Q$3,0))
*
INDEX(Profiles!$G$3:$R$290,
MATCH('Load-Resource Balance'!$C121,Profiles!$E$3:$E$290,0),
MATCH('Load-Resource Balance'!K$3,Profiles!$G$2:$R$2,0))</f>
        <v>200</v>
      </c>
      <c r="L121" s="16">
        <f xml:space="preserve">
INDEX(Dashboard!$F$4:$Q$18,
MATCH(L$3,Dashboard!$E$4:$E$18,0),
MATCH($B121,Dashboard!$F$3:$Q$3,0))
*
INDEX(Profiles!$G$3:$R$290,
MATCH('Load-Resource Balance'!$C121,Profiles!$E$3:$E$290,0),
MATCH('Load-Resource Balance'!L$3,Profiles!$G$2:$R$2,0))</f>
        <v>434</v>
      </c>
      <c r="M121" s="16">
        <f xml:space="preserve">
INDEX(Dashboard!$F$4:$Q$18,
MATCH(M$3,Dashboard!$E$4:$E$18,0),
MATCH($B121,Dashboard!$F$3:$Q$3,0))
*
INDEX(Profiles!$G$3:$R$290,
MATCH('Load-Resource Balance'!$C121,Profiles!$E$3:$E$290,0),
MATCH('Load-Resource Balance'!M$3,Profiles!$G$2:$R$2,0))</f>
        <v>6684</v>
      </c>
      <c r="N121" s="16">
        <f xml:space="preserve">
INDEX(Dashboard!$F$4:$Q$18,
MATCH(N$3,Dashboard!$E$4:$E$18,0),
MATCH($B121,Dashboard!$F$3:$Q$3,0))
*
INDEX(Profiles!$G$3:$R$290,
MATCH('Load-Resource Balance'!$C121,Profiles!$E$3:$E$290,0),
MATCH('Load-Resource Balance'!N$3,Profiles!$G$2:$R$2,0))</f>
        <v>0</v>
      </c>
      <c r="O121" s="16">
        <f xml:space="preserve">
INDEX(Dashboard!$F$4:$Q$18,
MATCH(O$3,Dashboard!$E$4:$E$18,0),
MATCH($B121,Dashboard!$F$3:$Q$3,0))
*
INDEX(Profiles!$G$3:$R$290,
MATCH('Load-Resource Balance'!$C121,Profiles!$E$3:$E$290,0),
MATCH('Load-Resource Balance'!O$3,Profiles!$G$2:$R$2,0))</f>
        <v>4873</v>
      </c>
      <c r="P121" s="16">
        <f xml:space="preserve">
INDEX(Dashboard!$F$4:$Q$18,
MATCH(P$3,Dashboard!$E$4:$E$18,0),
MATCH($B121,Dashboard!$F$3:$Q$3,0))
*
INDEX(Profiles!$G$3:$R$290,
MATCH('Load-Resource Balance'!$C121,Profiles!$E$3:$E$290,0),
MATCH('Load-Resource Balance'!P$3,Profiles!$G$2:$R$2,0))</f>
        <v>5023</v>
      </c>
      <c r="Q121" s="16">
        <f xml:space="preserve">
INDEX(Dashboard!$F$4:$Q$18,
MATCH(Q$3,Dashboard!$E$4:$E$18,0),
MATCH($B121,Dashboard!$F$3:$Q$3,0))
*
INDEX(Profiles!$G$3:$R$290,
MATCH('Load-Resource Balance'!$C121,Profiles!$E$3:$E$290,0),
MATCH('Load-Resource Balance'!Q$3,Profiles!$G$2:$R$2,0))</f>
        <v>916</v>
      </c>
      <c r="R121" s="16">
        <f xml:space="preserve">
INDEX(Dashboard!$F$4:$Q$18,
MATCH(R$3,Dashboard!$E$4:$E$18,0),
MATCH($B121,Dashboard!$F$3:$Q$3,0))
*
INDEX(Profiles!$G$3:$R$290,
MATCH('Load-Resource Balance'!$C121,Profiles!$E$3:$E$290,0),
MATCH('Load-Resource Balance'!R$3,Profiles!$G$2:$R$2,0))</f>
        <v>4000</v>
      </c>
      <c r="S121" s="16">
        <f ca="1" xml:space="preserve">
INDEX(Dashboard!$F$4:$Q$18,
MATCH(S$3,Dashboard!$E$4:$E$18,0),
MATCH($B121,Dashboard!$F$3:$Q$3,0))
*
INDEX(Profiles!$G$3:$R$290,
MATCH('Load-Resource Balance'!$C121,Profiles!$E$3:$E$290,0),
MATCH('Load-Resource Balance'!S$3,Profiles!$G$2:$R$2,0))</f>
        <v>3069.4873350524708</v>
      </c>
      <c r="T121" s="16">
        <f ca="1" xml:space="preserve">
INDEX(Dashboard!$F$4:$Q$18,
MATCH(T$3,Dashboard!$E$4:$E$18,0),
MATCH($B121,Dashboard!$F$3:$Q$3,0))
*
INDEX(Profiles!$G$3:$R$290,
MATCH('Load-Resource Balance'!$C121,Profiles!$E$3:$E$290,0),
MATCH('Load-Resource Balance'!T$3,Profiles!$G$2:$R$2,0))</f>
        <v>-10.004126538054445</v>
      </c>
      <c r="U121" s="16" cm="1">
        <f t="array" aca="1" ref="U121" ca="1">_xlfn.IFS(Dashboard!$I$33=Profiles!$W$3,
IF(H121-SUM(I121:T121)&gt;0,H121-SUM(I121:T121),0),
Dashboard!$I$33=Profiles!$W$4,
Profiles!S120*Dashboard!$F$17)</f>
        <v>7253.6945993276713</v>
      </c>
      <c r="V121" s="17">
        <f t="shared" ca="1" si="7"/>
        <v>34819.17780784209</v>
      </c>
      <c r="W121" s="17">
        <f t="shared" ca="1" si="8"/>
        <v>0</v>
      </c>
      <c r="X121" s="17">
        <f t="shared" ca="1" si="9"/>
        <v>-7253.6945993276713</v>
      </c>
      <c r="Y121" s="17">
        <f t="shared" ca="1" si="10"/>
        <v>0</v>
      </c>
      <c r="Z121" s="17">
        <f t="shared" ca="1" si="11"/>
        <v>7253.6945993276713</v>
      </c>
      <c r="AC121" s="9"/>
    </row>
    <row r="122" spans="2:29" x14ac:dyDescent="0.55000000000000004">
      <c r="B122" s="7">
        <v>5</v>
      </c>
      <c r="C122" s="7" t="str">
        <f t="shared" si="6"/>
        <v>5-23</v>
      </c>
      <c r="D122" s="7">
        <v>5</v>
      </c>
      <c r="E122" s="7" t="s">
        <v>15</v>
      </c>
      <c r="F122" s="7">
        <v>23</v>
      </c>
      <c r="G122" s="7" t="s">
        <v>92</v>
      </c>
      <c r="H122" s="17">
        <f>Profiles!F121*
(INDEX(Dashboard!$F$28:$Q$28,
MATCH('Load-Resource Balance'!B122,Dashboard!$F$3:$Q$3,0)))</f>
        <v>32020.435799594947</v>
      </c>
      <c r="I122" s="16">
        <f xml:space="preserve">
INDEX(Dashboard!$F$4:$Q$18,
MATCH(I$3,Dashboard!$E$4:$E$18,0),
MATCH($B122,Dashboard!$F$3:$Q$3,0))
*
INDEX(Profiles!$G$3:$R$290,
MATCH('Load-Resource Balance'!$C122,Profiles!$E$3:$E$290,0),
MATCH('Load-Resource Balance'!I$3,Profiles!$G$2:$R$2,0))</f>
        <v>1140</v>
      </c>
      <c r="J122" s="16">
        <f xml:space="preserve">
INDEX(Dashboard!$F$4:$Q$18,
MATCH(J$3,Dashboard!$E$4:$E$18,0),
MATCH($B122,Dashboard!$F$3:$Q$3,0))
*
INDEX(Profiles!$G$3:$R$290,
MATCH('Load-Resource Balance'!$C122,Profiles!$E$3:$E$290,0),
MATCH('Load-Resource Balance'!J$3,Profiles!$G$2:$R$2,0))</f>
        <v>1236</v>
      </c>
      <c r="K122" s="16">
        <f xml:space="preserve">
INDEX(Dashboard!$F$4:$Q$18,
MATCH(K$3,Dashboard!$E$4:$E$18,0),
MATCH($B122,Dashboard!$F$3:$Q$3,0))
*
INDEX(Profiles!$G$3:$R$290,
MATCH('Load-Resource Balance'!$C122,Profiles!$E$3:$E$290,0),
MATCH('Load-Resource Balance'!K$3,Profiles!$G$2:$R$2,0))</f>
        <v>200</v>
      </c>
      <c r="L122" s="16">
        <f xml:space="preserve">
INDEX(Dashboard!$F$4:$Q$18,
MATCH(L$3,Dashboard!$E$4:$E$18,0),
MATCH($B122,Dashboard!$F$3:$Q$3,0))
*
INDEX(Profiles!$G$3:$R$290,
MATCH('Load-Resource Balance'!$C122,Profiles!$E$3:$E$290,0),
MATCH('Load-Resource Balance'!L$3,Profiles!$G$2:$R$2,0))</f>
        <v>434</v>
      </c>
      <c r="M122" s="16">
        <f xml:space="preserve">
INDEX(Dashboard!$F$4:$Q$18,
MATCH(M$3,Dashboard!$E$4:$E$18,0),
MATCH($B122,Dashboard!$F$3:$Q$3,0))
*
INDEX(Profiles!$G$3:$R$290,
MATCH('Load-Resource Balance'!$C122,Profiles!$E$3:$E$290,0),
MATCH('Load-Resource Balance'!M$3,Profiles!$G$2:$R$2,0))</f>
        <v>6684</v>
      </c>
      <c r="N122" s="16">
        <f xml:space="preserve">
INDEX(Dashboard!$F$4:$Q$18,
MATCH(N$3,Dashboard!$E$4:$E$18,0),
MATCH($B122,Dashboard!$F$3:$Q$3,0))
*
INDEX(Profiles!$G$3:$R$290,
MATCH('Load-Resource Balance'!$C122,Profiles!$E$3:$E$290,0),
MATCH('Load-Resource Balance'!N$3,Profiles!$G$2:$R$2,0))</f>
        <v>0</v>
      </c>
      <c r="O122" s="16">
        <f xml:space="preserve">
INDEX(Dashboard!$F$4:$Q$18,
MATCH(O$3,Dashboard!$E$4:$E$18,0),
MATCH($B122,Dashboard!$F$3:$Q$3,0))
*
INDEX(Profiles!$G$3:$R$290,
MATCH('Load-Resource Balance'!$C122,Profiles!$E$3:$E$290,0),
MATCH('Load-Resource Balance'!O$3,Profiles!$G$2:$R$2,0))</f>
        <v>4873</v>
      </c>
      <c r="P122" s="16">
        <f xml:space="preserve">
INDEX(Dashboard!$F$4:$Q$18,
MATCH(P$3,Dashboard!$E$4:$E$18,0),
MATCH($B122,Dashboard!$F$3:$Q$3,0))
*
INDEX(Profiles!$G$3:$R$290,
MATCH('Load-Resource Balance'!$C122,Profiles!$E$3:$E$290,0),
MATCH('Load-Resource Balance'!P$3,Profiles!$G$2:$R$2,0))</f>
        <v>5023</v>
      </c>
      <c r="Q122" s="16">
        <f xml:space="preserve">
INDEX(Dashboard!$F$4:$Q$18,
MATCH(Q$3,Dashboard!$E$4:$E$18,0),
MATCH($B122,Dashboard!$F$3:$Q$3,0))
*
INDEX(Profiles!$G$3:$R$290,
MATCH('Load-Resource Balance'!$C122,Profiles!$E$3:$E$290,0),
MATCH('Load-Resource Balance'!Q$3,Profiles!$G$2:$R$2,0))</f>
        <v>0</v>
      </c>
      <c r="R122" s="16">
        <f xml:space="preserve">
INDEX(Dashboard!$F$4:$Q$18,
MATCH(R$3,Dashboard!$E$4:$E$18,0),
MATCH($B122,Dashboard!$F$3:$Q$3,0))
*
INDEX(Profiles!$G$3:$R$290,
MATCH('Load-Resource Balance'!$C122,Profiles!$E$3:$E$290,0),
MATCH('Load-Resource Balance'!R$3,Profiles!$G$2:$R$2,0))</f>
        <v>4000</v>
      </c>
      <c r="S122" s="16">
        <f ca="1" xml:space="preserve">
INDEX(Dashboard!$F$4:$Q$18,
MATCH(S$3,Dashboard!$E$4:$E$18,0),
MATCH($B122,Dashboard!$F$3:$Q$3,0))
*
INDEX(Profiles!$G$3:$R$290,
MATCH('Load-Resource Balance'!$C122,Profiles!$E$3:$E$290,0),
MATCH('Load-Resource Balance'!S$3,Profiles!$G$2:$R$2,0))</f>
        <v>3202.0403821463592</v>
      </c>
      <c r="T122" s="16">
        <f ca="1" xml:space="preserve">
INDEX(Dashboard!$F$4:$Q$18,
MATCH(T$3,Dashboard!$E$4:$E$18,0),
MATCH($B122,Dashboard!$F$3:$Q$3,0))
*
INDEX(Profiles!$G$3:$R$290,
MATCH('Load-Resource Balance'!$C122,Profiles!$E$3:$E$290,0),
MATCH('Load-Resource Balance'!T$3,Profiles!$G$2:$R$2,0))</f>
        <v>-10.003718877718578</v>
      </c>
      <c r="U122" s="16" cm="1">
        <f t="array" aca="1" ref="U122" ca="1">_xlfn.IFS(Dashboard!$I$33=Profiles!$W$3,
IF(H122-SUM(I122:T122)&gt;0,H122-SUM(I122:T122),0),
Dashboard!$I$33=Profiles!$W$4,
Profiles!S121*Dashboard!$F$17)</f>
        <v>5238.3991363263049</v>
      </c>
      <c r="V122" s="17">
        <f t="shared" ca="1" si="7"/>
        <v>32020.435799594947</v>
      </c>
      <c r="W122" s="17">
        <f t="shared" ca="1" si="8"/>
        <v>0</v>
      </c>
      <c r="X122" s="17">
        <f t="shared" ca="1" si="9"/>
        <v>-5238.3991363263049</v>
      </c>
      <c r="Y122" s="17">
        <f t="shared" ca="1" si="10"/>
        <v>0</v>
      </c>
      <c r="Z122" s="17">
        <f t="shared" ca="1" si="11"/>
        <v>5238.3991363263049</v>
      </c>
      <c r="AC122" s="9"/>
    </row>
    <row r="123" spans="2:29" x14ac:dyDescent="0.55000000000000004">
      <c r="B123" s="7">
        <v>5</v>
      </c>
      <c r="C123" s="7" t="str">
        <f t="shared" si="6"/>
        <v>5-24</v>
      </c>
      <c r="D123" s="7">
        <v>5</v>
      </c>
      <c r="E123" s="7" t="s">
        <v>15</v>
      </c>
      <c r="F123" s="7">
        <v>24</v>
      </c>
      <c r="G123" s="7" t="s">
        <v>92</v>
      </c>
      <c r="H123" s="17">
        <f>Profiles!F122*
(INDEX(Dashboard!$F$28:$Q$28,
MATCH('Load-Resource Balance'!B123,Dashboard!$F$3:$Q$3,0)))</f>
        <v>29823.006623877351</v>
      </c>
      <c r="I123" s="16">
        <f xml:space="preserve">
INDEX(Dashboard!$F$4:$Q$18,
MATCH(I$3,Dashboard!$E$4:$E$18,0),
MATCH($B123,Dashboard!$F$3:$Q$3,0))
*
INDEX(Profiles!$G$3:$R$290,
MATCH('Load-Resource Balance'!$C123,Profiles!$E$3:$E$290,0),
MATCH('Load-Resource Balance'!I$3,Profiles!$G$2:$R$2,0))</f>
        <v>1140</v>
      </c>
      <c r="J123" s="16">
        <f xml:space="preserve">
INDEX(Dashboard!$F$4:$Q$18,
MATCH(J$3,Dashboard!$E$4:$E$18,0),
MATCH($B123,Dashboard!$F$3:$Q$3,0))
*
INDEX(Profiles!$G$3:$R$290,
MATCH('Load-Resource Balance'!$C123,Profiles!$E$3:$E$290,0),
MATCH('Load-Resource Balance'!J$3,Profiles!$G$2:$R$2,0))</f>
        <v>1236</v>
      </c>
      <c r="K123" s="16">
        <f xml:space="preserve">
INDEX(Dashboard!$F$4:$Q$18,
MATCH(K$3,Dashboard!$E$4:$E$18,0),
MATCH($B123,Dashboard!$F$3:$Q$3,0))
*
INDEX(Profiles!$G$3:$R$290,
MATCH('Load-Resource Balance'!$C123,Profiles!$E$3:$E$290,0),
MATCH('Load-Resource Balance'!K$3,Profiles!$G$2:$R$2,0))</f>
        <v>200</v>
      </c>
      <c r="L123" s="16">
        <f xml:space="preserve">
INDEX(Dashboard!$F$4:$Q$18,
MATCH(L$3,Dashboard!$E$4:$E$18,0),
MATCH($B123,Dashboard!$F$3:$Q$3,0))
*
INDEX(Profiles!$G$3:$R$290,
MATCH('Load-Resource Balance'!$C123,Profiles!$E$3:$E$290,0),
MATCH('Load-Resource Balance'!L$3,Profiles!$G$2:$R$2,0))</f>
        <v>434</v>
      </c>
      <c r="M123" s="16">
        <f xml:space="preserve">
INDEX(Dashboard!$F$4:$Q$18,
MATCH(M$3,Dashboard!$E$4:$E$18,0),
MATCH($B123,Dashboard!$F$3:$Q$3,0))
*
INDEX(Profiles!$G$3:$R$290,
MATCH('Load-Resource Balance'!$C123,Profiles!$E$3:$E$290,0),
MATCH('Load-Resource Balance'!M$3,Profiles!$G$2:$R$2,0))</f>
        <v>6684</v>
      </c>
      <c r="N123" s="16">
        <f xml:space="preserve">
INDEX(Dashboard!$F$4:$Q$18,
MATCH(N$3,Dashboard!$E$4:$E$18,0),
MATCH($B123,Dashboard!$F$3:$Q$3,0))
*
INDEX(Profiles!$G$3:$R$290,
MATCH('Load-Resource Balance'!$C123,Profiles!$E$3:$E$290,0),
MATCH('Load-Resource Balance'!N$3,Profiles!$G$2:$R$2,0))</f>
        <v>0</v>
      </c>
      <c r="O123" s="16">
        <f xml:space="preserve">
INDEX(Dashboard!$F$4:$Q$18,
MATCH(O$3,Dashboard!$E$4:$E$18,0),
MATCH($B123,Dashboard!$F$3:$Q$3,0))
*
INDEX(Profiles!$G$3:$R$290,
MATCH('Load-Resource Balance'!$C123,Profiles!$E$3:$E$290,0),
MATCH('Load-Resource Balance'!O$3,Profiles!$G$2:$R$2,0))</f>
        <v>4873</v>
      </c>
      <c r="P123" s="16">
        <f xml:space="preserve">
INDEX(Dashboard!$F$4:$Q$18,
MATCH(P$3,Dashboard!$E$4:$E$18,0),
MATCH($B123,Dashboard!$F$3:$Q$3,0))
*
INDEX(Profiles!$G$3:$R$290,
MATCH('Load-Resource Balance'!$C123,Profiles!$E$3:$E$290,0),
MATCH('Load-Resource Balance'!P$3,Profiles!$G$2:$R$2,0))</f>
        <v>5023</v>
      </c>
      <c r="Q123" s="16">
        <f xml:space="preserve">
INDEX(Dashboard!$F$4:$Q$18,
MATCH(Q$3,Dashboard!$E$4:$E$18,0),
MATCH($B123,Dashboard!$F$3:$Q$3,0))
*
INDEX(Profiles!$G$3:$R$290,
MATCH('Load-Resource Balance'!$C123,Profiles!$E$3:$E$290,0),
MATCH('Load-Resource Balance'!Q$3,Profiles!$G$2:$R$2,0))</f>
        <v>0</v>
      </c>
      <c r="R123" s="16">
        <f xml:space="preserve">
INDEX(Dashboard!$F$4:$Q$18,
MATCH(R$3,Dashboard!$E$4:$E$18,0),
MATCH($B123,Dashboard!$F$3:$Q$3,0))
*
INDEX(Profiles!$G$3:$R$290,
MATCH('Load-Resource Balance'!$C123,Profiles!$E$3:$E$290,0),
MATCH('Load-Resource Balance'!R$3,Profiles!$G$2:$R$2,0))</f>
        <v>4000</v>
      </c>
      <c r="S123" s="16">
        <f ca="1" xml:space="preserve">
INDEX(Dashboard!$F$4:$Q$18,
MATCH(S$3,Dashboard!$E$4:$E$18,0),
MATCH($B123,Dashboard!$F$3:$Q$3,0))
*
INDEX(Profiles!$G$3:$R$290,
MATCH('Load-Resource Balance'!$C123,Profiles!$E$3:$E$290,0),
MATCH('Load-Resource Balance'!S$3,Profiles!$G$2:$R$2,0))</f>
        <v>3322.5346682509357</v>
      </c>
      <c r="T123" s="16">
        <f ca="1" xml:space="preserve">
INDEX(Dashboard!$F$4:$Q$18,
MATCH(T$3,Dashboard!$E$4:$E$18,0),
MATCH($B123,Dashboard!$F$3:$Q$3,0))
*
INDEX(Profiles!$G$3:$R$290,
MATCH('Load-Resource Balance'!$C123,Profiles!$E$3:$E$290,0),
MATCH('Load-Resource Balance'!T$3,Profiles!$G$2:$R$2,0))</f>
        <v>-10.003224796598081</v>
      </c>
      <c r="U123" s="16" cm="1">
        <f t="array" aca="1" ref="U123" ca="1">_xlfn.IFS(Dashboard!$I$33=Profiles!$W$3,
IF(H123-SUM(I123:T123)&gt;0,H123-SUM(I123:T123),0),
Dashboard!$I$33=Profiles!$W$4,
Profiles!S122*Dashboard!$F$17)</f>
        <v>2920.4751804230109</v>
      </c>
      <c r="V123" s="17">
        <f t="shared" ca="1" si="7"/>
        <v>29823.006623877351</v>
      </c>
      <c r="W123" s="17">
        <f t="shared" ca="1" si="8"/>
        <v>0</v>
      </c>
      <c r="X123" s="17">
        <f t="shared" ca="1" si="9"/>
        <v>-2920.4751804230109</v>
      </c>
      <c r="Y123" s="17">
        <f t="shared" ca="1" si="10"/>
        <v>0</v>
      </c>
      <c r="Z123" s="17">
        <f t="shared" ca="1" si="11"/>
        <v>2920.4751804230109</v>
      </c>
      <c r="AC123" s="9"/>
    </row>
    <row r="124" spans="2:29" x14ac:dyDescent="0.55000000000000004">
      <c r="B124" s="7">
        <v>6</v>
      </c>
      <c r="C124" s="7" t="str">
        <f t="shared" si="6"/>
        <v>6-1</v>
      </c>
      <c r="D124" s="7">
        <v>6</v>
      </c>
      <c r="E124" s="7" t="s">
        <v>16</v>
      </c>
      <c r="F124" s="7">
        <v>1</v>
      </c>
      <c r="G124" s="7" t="s">
        <v>92</v>
      </c>
      <c r="H124" s="17">
        <f>Profiles!F123*
(INDEX(Dashboard!$F$28:$Q$28,
MATCH('Load-Resource Balance'!B124,Dashboard!$F$3:$Q$3,0)))</f>
        <v>32427.471750898665</v>
      </c>
      <c r="I124" s="16">
        <f xml:space="preserve">
INDEX(Dashboard!$F$4:$Q$18,
MATCH(I$3,Dashboard!$E$4:$E$18,0),
MATCH($B124,Dashboard!$F$3:$Q$3,0))
*
INDEX(Profiles!$G$3:$R$290,
MATCH('Load-Resource Balance'!$C124,Profiles!$E$3:$E$290,0),
MATCH('Load-Resource Balance'!I$3,Profiles!$G$2:$R$2,0))</f>
        <v>1140</v>
      </c>
      <c r="J124" s="16">
        <f xml:space="preserve">
INDEX(Dashboard!$F$4:$Q$18,
MATCH(J$3,Dashboard!$E$4:$E$18,0),
MATCH($B124,Dashboard!$F$3:$Q$3,0))
*
INDEX(Profiles!$G$3:$R$290,
MATCH('Load-Resource Balance'!$C124,Profiles!$E$3:$E$290,0),
MATCH('Load-Resource Balance'!J$3,Profiles!$G$2:$R$2,0))</f>
        <v>1233</v>
      </c>
      <c r="K124" s="16">
        <f xml:space="preserve">
INDEX(Dashboard!$F$4:$Q$18,
MATCH(K$3,Dashboard!$E$4:$E$18,0),
MATCH($B124,Dashboard!$F$3:$Q$3,0))
*
INDEX(Profiles!$G$3:$R$290,
MATCH('Load-Resource Balance'!$C124,Profiles!$E$3:$E$290,0),
MATCH('Load-Resource Balance'!K$3,Profiles!$G$2:$R$2,0))</f>
        <v>206</v>
      </c>
      <c r="L124" s="16">
        <f xml:space="preserve">
INDEX(Dashboard!$F$4:$Q$18,
MATCH(L$3,Dashboard!$E$4:$E$18,0),
MATCH($B124,Dashboard!$F$3:$Q$3,0))
*
INDEX(Profiles!$G$3:$R$290,
MATCH('Load-Resource Balance'!$C124,Profiles!$E$3:$E$290,0),
MATCH('Load-Resource Balance'!L$3,Profiles!$G$2:$R$2,0))</f>
        <v>451</v>
      </c>
      <c r="M124" s="16">
        <f xml:space="preserve">
INDEX(Dashboard!$F$4:$Q$18,
MATCH(M$3,Dashboard!$E$4:$E$18,0),
MATCH($B124,Dashboard!$F$3:$Q$3,0))
*
INDEX(Profiles!$G$3:$R$290,
MATCH('Load-Resource Balance'!$C124,Profiles!$E$3:$E$290,0),
MATCH('Load-Resource Balance'!M$3,Profiles!$G$2:$R$2,0))</f>
        <v>13001</v>
      </c>
      <c r="N124" s="16">
        <f xml:space="preserve">
INDEX(Dashboard!$F$4:$Q$18,
MATCH(N$3,Dashboard!$E$4:$E$18,0),
MATCH($B124,Dashboard!$F$3:$Q$3,0))
*
INDEX(Profiles!$G$3:$R$290,
MATCH('Load-Resource Balance'!$C124,Profiles!$E$3:$E$290,0),
MATCH('Load-Resource Balance'!N$3,Profiles!$G$2:$R$2,0))</f>
        <v>0</v>
      </c>
      <c r="O124" s="16">
        <f xml:space="preserve">
INDEX(Dashboard!$F$4:$Q$18,
MATCH(O$3,Dashboard!$E$4:$E$18,0),
MATCH($B124,Dashboard!$F$3:$Q$3,0))
*
INDEX(Profiles!$G$3:$R$290,
MATCH('Load-Resource Balance'!$C124,Profiles!$E$3:$E$290,0),
MATCH('Load-Resource Balance'!O$3,Profiles!$G$2:$R$2,0))</f>
        <v>5634</v>
      </c>
      <c r="P124" s="16">
        <f xml:space="preserve">
INDEX(Dashboard!$F$4:$Q$18,
MATCH(P$3,Dashboard!$E$4:$E$18,0),
MATCH($B124,Dashboard!$F$3:$Q$3,0))
*
INDEX(Profiles!$G$3:$R$290,
MATCH('Load-Resource Balance'!$C124,Profiles!$E$3:$E$290,0),
MATCH('Load-Resource Balance'!P$3,Profiles!$G$2:$R$2,0))</f>
        <v>5499</v>
      </c>
      <c r="Q124" s="16">
        <f xml:space="preserve">
INDEX(Dashboard!$F$4:$Q$18,
MATCH(Q$3,Dashboard!$E$4:$E$18,0),
MATCH($B124,Dashboard!$F$3:$Q$3,0))
*
INDEX(Profiles!$G$3:$R$290,
MATCH('Load-Resource Balance'!$C124,Profiles!$E$3:$E$290,0),
MATCH('Load-Resource Balance'!Q$3,Profiles!$G$2:$R$2,0))</f>
        <v>0</v>
      </c>
      <c r="R124" s="16">
        <f xml:space="preserve">
INDEX(Dashboard!$F$4:$Q$18,
MATCH(R$3,Dashboard!$E$4:$E$18,0),
MATCH($B124,Dashboard!$F$3:$Q$3,0))
*
INDEX(Profiles!$G$3:$R$290,
MATCH('Load-Resource Balance'!$C124,Profiles!$E$3:$E$290,0),
MATCH('Load-Resource Balance'!R$3,Profiles!$G$2:$R$2,0))</f>
        <v>4000</v>
      </c>
      <c r="S124" s="16">
        <f ca="1" xml:space="preserve">
INDEX(Dashboard!$F$4:$Q$18,
MATCH(S$3,Dashboard!$E$4:$E$18,0),
MATCH($B124,Dashboard!$F$3:$Q$3,0))
*
INDEX(Profiles!$G$3:$R$290,
MATCH('Load-Resource Balance'!$C124,Profiles!$E$3:$E$290,0),
MATCH('Load-Resource Balance'!S$3,Profiles!$G$2:$R$2,0))</f>
        <v>4215.3965383778768</v>
      </c>
      <c r="T124" s="16">
        <f ca="1" xml:space="preserve">
INDEX(Dashboard!$F$4:$Q$18,
MATCH(T$3,Dashboard!$E$4:$E$18,0),
MATCH($B124,Dashboard!$F$3:$Q$3,0))
*
INDEX(Profiles!$G$3:$R$290,
MATCH('Load-Resource Balance'!$C124,Profiles!$E$3:$E$290,0),
MATCH('Load-Resource Balance'!T$3,Profiles!$G$2:$R$2,0))</f>
        <v>-10.002899930617348</v>
      </c>
      <c r="U124" s="16" cm="1">
        <f t="array" aca="1" ref="U124" ca="1">_xlfn.IFS(Dashboard!$I$33=Profiles!$W$3,
IF(H124-SUM(I124:T124)&gt;0,H124-SUM(I124:T124),0),
Dashboard!$I$33=Profiles!$W$4,
Profiles!S123*Dashboard!$F$17)</f>
        <v>0</v>
      </c>
      <c r="V124" s="17">
        <f t="shared" ca="1" si="7"/>
        <v>35369.393638447262</v>
      </c>
      <c r="W124" s="17">
        <f t="shared" ca="1" si="8"/>
        <v>0</v>
      </c>
      <c r="X124" s="17">
        <f t="shared" ca="1" si="9"/>
        <v>2941.9218875485967</v>
      </c>
      <c r="Y124" s="17">
        <f t="shared" ca="1" si="10"/>
        <v>2941.9218875485967</v>
      </c>
      <c r="Z124" s="17">
        <f t="shared" ca="1" si="11"/>
        <v>0</v>
      </c>
      <c r="AC124" s="9"/>
    </row>
    <row r="125" spans="2:29" x14ac:dyDescent="0.55000000000000004">
      <c r="B125" s="7">
        <v>6</v>
      </c>
      <c r="C125" s="7" t="str">
        <f t="shared" si="6"/>
        <v>6-2</v>
      </c>
      <c r="D125" s="7">
        <v>6</v>
      </c>
      <c r="E125" s="7" t="s">
        <v>16</v>
      </c>
      <c r="F125" s="7">
        <v>2</v>
      </c>
      <c r="G125" s="7" t="s">
        <v>92</v>
      </c>
      <c r="H125" s="17">
        <f>Profiles!F124*
(INDEX(Dashboard!$F$28:$Q$28,
MATCH('Load-Resource Balance'!B125,Dashboard!$F$3:$Q$3,0)))</f>
        <v>30611.382873705119</v>
      </c>
      <c r="I125" s="16">
        <f xml:space="preserve">
INDEX(Dashboard!$F$4:$Q$18,
MATCH(I$3,Dashboard!$E$4:$E$18,0),
MATCH($B125,Dashboard!$F$3:$Q$3,0))
*
INDEX(Profiles!$G$3:$R$290,
MATCH('Load-Resource Balance'!$C125,Profiles!$E$3:$E$290,0),
MATCH('Load-Resource Balance'!I$3,Profiles!$G$2:$R$2,0))</f>
        <v>1140</v>
      </c>
      <c r="J125" s="16">
        <f xml:space="preserve">
INDEX(Dashboard!$F$4:$Q$18,
MATCH(J$3,Dashboard!$E$4:$E$18,0),
MATCH($B125,Dashboard!$F$3:$Q$3,0))
*
INDEX(Profiles!$G$3:$R$290,
MATCH('Load-Resource Balance'!$C125,Profiles!$E$3:$E$290,0),
MATCH('Load-Resource Balance'!J$3,Profiles!$G$2:$R$2,0))</f>
        <v>1233</v>
      </c>
      <c r="K125" s="16">
        <f xml:space="preserve">
INDEX(Dashboard!$F$4:$Q$18,
MATCH(K$3,Dashboard!$E$4:$E$18,0),
MATCH($B125,Dashboard!$F$3:$Q$3,0))
*
INDEX(Profiles!$G$3:$R$290,
MATCH('Load-Resource Balance'!$C125,Profiles!$E$3:$E$290,0),
MATCH('Load-Resource Balance'!K$3,Profiles!$G$2:$R$2,0))</f>
        <v>206</v>
      </c>
      <c r="L125" s="16">
        <f xml:space="preserve">
INDEX(Dashboard!$F$4:$Q$18,
MATCH(L$3,Dashboard!$E$4:$E$18,0),
MATCH($B125,Dashboard!$F$3:$Q$3,0))
*
INDEX(Profiles!$G$3:$R$290,
MATCH('Load-Resource Balance'!$C125,Profiles!$E$3:$E$290,0),
MATCH('Load-Resource Balance'!L$3,Profiles!$G$2:$R$2,0))</f>
        <v>451</v>
      </c>
      <c r="M125" s="16">
        <f xml:space="preserve">
INDEX(Dashboard!$F$4:$Q$18,
MATCH(M$3,Dashboard!$E$4:$E$18,0),
MATCH($B125,Dashboard!$F$3:$Q$3,0))
*
INDEX(Profiles!$G$3:$R$290,
MATCH('Load-Resource Balance'!$C125,Profiles!$E$3:$E$290,0),
MATCH('Load-Resource Balance'!M$3,Profiles!$G$2:$R$2,0))</f>
        <v>13001</v>
      </c>
      <c r="N125" s="16">
        <f xml:space="preserve">
INDEX(Dashboard!$F$4:$Q$18,
MATCH(N$3,Dashboard!$E$4:$E$18,0),
MATCH($B125,Dashboard!$F$3:$Q$3,0))
*
INDEX(Profiles!$G$3:$R$290,
MATCH('Load-Resource Balance'!$C125,Profiles!$E$3:$E$290,0),
MATCH('Load-Resource Balance'!N$3,Profiles!$G$2:$R$2,0))</f>
        <v>0</v>
      </c>
      <c r="O125" s="16">
        <f xml:space="preserve">
INDEX(Dashboard!$F$4:$Q$18,
MATCH(O$3,Dashboard!$E$4:$E$18,0),
MATCH($B125,Dashboard!$F$3:$Q$3,0))
*
INDEX(Profiles!$G$3:$R$290,
MATCH('Load-Resource Balance'!$C125,Profiles!$E$3:$E$290,0),
MATCH('Load-Resource Balance'!O$3,Profiles!$G$2:$R$2,0))</f>
        <v>5634</v>
      </c>
      <c r="P125" s="16">
        <f xml:space="preserve">
INDEX(Dashboard!$F$4:$Q$18,
MATCH(P$3,Dashboard!$E$4:$E$18,0),
MATCH($B125,Dashboard!$F$3:$Q$3,0))
*
INDEX(Profiles!$G$3:$R$290,
MATCH('Load-Resource Balance'!$C125,Profiles!$E$3:$E$290,0),
MATCH('Load-Resource Balance'!P$3,Profiles!$G$2:$R$2,0))</f>
        <v>5499</v>
      </c>
      <c r="Q125" s="16">
        <f xml:space="preserve">
INDEX(Dashboard!$F$4:$Q$18,
MATCH(Q$3,Dashboard!$E$4:$E$18,0),
MATCH($B125,Dashboard!$F$3:$Q$3,0))
*
INDEX(Profiles!$G$3:$R$290,
MATCH('Load-Resource Balance'!$C125,Profiles!$E$3:$E$290,0),
MATCH('Load-Resource Balance'!Q$3,Profiles!$G$2:$R$2,0))</f>
        <v>0</v>
      </c>
      <c r="R125" s="16">
        <f xml:space="preserve">
INDEX(Dashboard!$F$4:$Q$18,
MATCH(R$3,Dashboard!$E$4:$E$18,0),
MATCH($B125,Dashboard!$F$3:$Q$3,0))
*
INDEX(Profiles!$G$3:$R$290,
MATCH('Load-Resource Balance'!$C125,Profiles!$E$3:$E$290,0),
MATCH('Load-Resource Balance'!R$3,Profiles!$G$2:$R$2,0))</f>
        <v>4000</v>
      </c>
      <c r="S125" s="16">
        <f ca="1" xml:space="preserve">
INDEX(Dashboard!$F$4:$Q$18,
MATCH(S$3,Dashboard!$E$4:$E$18,0),
MATCH($B125,Dashboard!$F$3:$Q$3,0))
*
INDEX(Profiles!$G$3:$R$290,
MATCH('Load-Resource Balance'!$C125,Profiles!$E$3:$E$290,0),
MATCH('Load-Resource Balance'!S$3,Profiles!$G$2:$R$2,0))</f>
        <v>3966.0052865125422</v>
      </c>
      <c r="T125" s="16">
        <f ca="1" xml:space="preserve">
INDEX(Dashboard!$F$4:$Q$18,
MATCH(T$3,Dashboard!$E$4:$E$18,0),
MATCH($B125,Dashboard!$F$3:$Q$3,0))
*
INDEX(Profiles!$G$3:$R$290,
MATCH('Load-Resource Balance'!$C125,Profiles!$E$3:$E$290,0),
MATCH('Load-Resource Balance'!T$3,Profiles!$G$2:$R$2,0))</f>
        <v>-10.00242605069092</v>
      </c>
      <c r="U125" s="16" cm="1">
        <f t="array" aca="1" ref="U125" ca="1">_xlfn.IFS(Dashboard!$I$33=Profiles!$W$3,
IF(H125-SUM(I125:T125)&gt;0,H125-SUM(I125:T125),0),
Dashboard!$I$33=Profiles!$W$4,
Profiles!S124*Dashboard!$F$17)</f>
        <v>0</v>
      </c>
      <c r="V125" s="17">
        <f t="shared" ca="1" si="7"/>
        <v>35120.002860461849</v>
      </c>
      <c r="W125" s="17">
        <f t="shared" ca="1" si="8"/>
        <v>0</v>
      </c>
      <c r="X125" s="17">
        <f t="shared" ca="1" si="9"/>
        <v>4508.6199867567302</v>
      </c>
      <c r="Y125" s="17">
        <f t="shared" ca="1" si="10"/>
        <v>4508.6199867567302</v>
      </c>
      <c r="Z125" s="17">
        <f t="shared" ca="1" si="11"/>
        <v>0</v>
      </c>
      <c r="AC125" s="9"/>
    </row>
    <row r="126" spans="2:29" x14ac:dyDescent="0.55000000000000004">
      <c r="B126" s="7">
        <v>6</v>
      </c>
      <c r="C126" s="7" t="str">
        <f t="shared" si="6"/>
        <v>6-3</v>
      </c>
      <c r="D126" s="7">
        <v>6</v>
      </c>
      <c r="E126" s="7" t="s">
        <v>16</v>
      </c>
      <c r="F126" s="7">
        <v>3</v>
      </c>
      <c r="G126" s="7" t="s">
        <v>92</v>
      </c>
      <c r="H126" s="17">
        <f>Profiles!F125*
(INDEX(Dashboard!$F$28:$Q$28,
MATCH('Load-Resource Balance'!B126,Dashboard!$F$3:$Q$3,0)))</f>
        <v>29425.341658761241</v>
      </c>
      <c r="I126" s="16">
        <f xml:space="preserve">
INDEX(Dashboard!$F$4:$Q$18,
MATCH(I$3,Dashboard!$E$4:$E$18,0),
MATCH($B126,Dashboard!$F$3:$Q$3,0))
*
INDEX(Profiles!$G$3:$R$290,
MATCH('Load-Resource Balance'!$C126,Profiles!$E$3:$E$290,0),
MATCH('Load-Resource Balance'!I$3,Profiles!$G$2:$R$2,0))</f>
        <v>1140</v>
      </c>
      <c r="J126" s="16">
        <f xml:space="preserve">
INDEX(Dashboard!$F$4:$Q$18,
MATCH(J$3,Dashboard!$E$4:$E$18,0),
MATCH($B126,Dashboard!$F$3:$Q$3,0))
*
INDEX(Profiles!$G$3:$R$290,
MATCH('Load-Resource Balance'!$C126,Profiles!$E$3:$E$290,0),
MATCH('Load-Resource Balance'!J$3,Profiles!$G$2:$R$2,0))</f>
        <v>1233</v>
      </c>
      <c r="K126" s="16">
        <f xml:space="preserve">
INDEX(Dashboard!$F$4:$Q$18,
MATCH(K$3,Dashboard!$E$4:$E$18,0),
MATCH($B126,Dashboard!$F$3:$Q$3,0))
*
INDEX(Profiles!$G$3:$R$290,
MATCH('Load-Resource Balance'!$C126,Profiles!$E$3:$E$290,0),
MATCH('Load-Resource Balance'!K$3,Profiles!$G$2:$R$2,0))</f>
        <v>206</v>
      </c>
      <c r="L126" s="16">
        <f xml:space="preserve">
INDEX(Dashboard!$F$4:$Q$18,
MATCH(L$3,Dashboard!$E$4:$E$18,0),
MATCH($B126,Dashboard!$F$3:$Q$3,0))
*
INDEX(Profiles!$G$3:$R$290,
MATCH('Load-Resource Balance'!$C126,Profiles!$E$3:$E$290,0),
MATCH('Load-Resource Balance'!L$3,Profiles!$G$2:$R$2,0))</f>
        <v>451</v>
      </c>
      <c r="M126" s="16">
        <f xml:space="preserve">
INDEX(Dashboard!$F$4:$Q$18,
MATCH(M$3,Dashboard!$E$4:$E$18,0),
MATCH($B126,Dashboard!$F$3:$Q$3,0))
*
INDEX(Profiles!$G$3:$R$290,
MATCH('Load-Resource Balance'!$C126,Profiles!$E$3:$E$290,0),
MATCH('Load-Resource Balance'!M$3,Profiles!$G$2:$R$2,0))</f>
        <v>13001</v>
      </c>
      <c r="N126" s="16">
        <f xml:space="preserve">
INDEX(Dashboard!$F$4:$Q$18,
MATCH(N$3,Dashboard!$E$4:$E$18,0),
MATCH($B126,Dashboard!$F$3:$Q$3,0))
*
INDEX(Profiles!$G$3:$R$290,
MATCH('Load-Resource Balance'!$C126,Profiles!$E$3:$E$290,0),
MATCH('Load-Resource Balance'!N$3,Profiles!$G$2:$R$2,0))</f>
        <v>0</v>
      </c>
      <c r="O126" s="16">
        <f xml:space="preserve">
INDEX(Dashboard!$F$4:$Q$18,
MATCH(O$3,Dashboard!$E$4:$E$18,0),
MATCH($B126,Dashboard!$F$3:$Q$3,0))
*
INDEX(Profiles!$G$3:$R$290,
MATCH('Load-Resource Balance'!$C126,Profiles!$E$3:$E$290,0),
MATCH('Load-Resource Balance'!O$3,Profiles!$G$2:$R$2,0))</f>
        <v>5634</v>
      </c>
      <c r="P126" s="16">
        <f xml:space="preserve">
INDEX(Dashboard!$F$4:$Q$18,
MATCH(P$3,Dashboard!$E$4:$E$18,0),
MATCH($B126,Dashboard!$F$3:$Q$3,0))
*
INDEX(Profiles!$G$3:$R$290,
MATCH('Load-Resource Balance'!$C126,Profiles!$E$3:$E$290,0),
MATCH('Load-Resource Balance'!P$3,Profiles!$G$2:$R$2,0))</f>
        <v>5499</v>
      </c>
      <c r="Q126" s="16">
        <f xml:space="preserve">
INDEX(Dashboard!$F$4:$Q$18,
MATCH(Q$3,Dashboard!$E$4:$E$18,0),
MATCH($B126,Dashboard!$F$3:$Q$3,0))
*
INDEX(Profiles!$G$3:$R$290,
MATCH('Load-Resource Balance'!$C126,Profiles!$E$3:$E$290,0),
MATCH('Load-Resource Balance'!Q$3,Profiles!$G$2:$R$2,0))</f>
        <v>0</v>
      </c>
      <c r="R126" s="16">
        <f xml:space="preserve">
INDEX(Dashboard!$F$4:$Q$18,
MATCH(R$3,Dashboard!$E$4:$E$18,0),
MATCH($B126,Dashboard!$F$3:$Q$3,0))
*
INDEX(Profiles!$G$3:$R$290,
MATCH('Load-Resource Balance'!$C126,Profiles!$E$3:$E$290,0),
MATCH('Load-Resource Balance'!R$3,Profiles!$G$2:$R$2,0))</f>
        <v>4000</v>
      </c>
      <c r="S126" s="16">
        <f ca="1" xml:space="preserve">
INDEX(Dashboard!$F$4:$Q$18,
MATCH(S$3,Dashboard!$E$4:$E$18,0),
MATCH($B126,Dashboard!$F$3:$Q$3,0))
*
INDEX(Profiles!$G$3:$R$290,
MATCH('Load-Resource Balance'!$C126,Profiles!$E$3:$E$290,0),
MATCH('Load-Resource Balance'!S$3,Profiles!$G$2:$R$2,0))</f>
        <v>3719.9058444120624</v>
      </c>
      <c r="T126" s="16">
        <f ca="1" xml:space="preserve">
INDEX(Dashboard!$F$4:$Q$18,
MATCH(T$3,Dashboard!$E$4:$E$18,0),
MATCH($B126,Dashboard!$F$3:$Q$3,0))
*
INDEX(Profiles!$G$3:$R$290,
MATCH('Load-Resource Balance'!$C126,Profiles!$E$3:$E$290,0),
MATCH('Load-Resource Balance'!T$3,Profiles!$G$2:$R$2,0))</f>
        <v>-10.002007818461253</v>
      </c>
      <c r="U126" s="16" cm="1">
        <f t="array" aca="1" ref="U126" ca="1">_xlfn.IFS(Dashboard!$I$33=Profiles!$W$3,
IF(H126-SUM(I126:T126)&gt;0,H126-SUM(I126:T126),0),
Dashboard!$I$33=Profiles!$W$4,
Profiles!S125*Dashboard!$F$17)</f>
        <v>0</v>
      </c>
      <c r="V126" s="17">
        <f t="shared" ca="1" si="7"/>
        <v>34873.903836593599</v>
      </c>
      <c r="W126" s="17">
        <f t="shared" ca="1" si="8"/>
        <v>0</v>
      </c>
      <c r="X126" s="17">
        <f t="shared" ca="1" si="9"/>
        <v>5448.5621778323584</v>
      </c>
      <c r="Y126" s="17">
        <f t="shared" ca="1" si="10"/>
        <v>5448.5621778323584</v>
      </c>
      <c r="Z126" s="17">
        <f t="shared" ca="1" si="11"/>
        <v>0</v>
      </c>
      <c r="AC126" s="9"/>
    </row>
    <row r="127" spans="2:29" x14ac:dyDescent="0.55000000000000004">
      <c r="B127" s="7">
        <v>6</v>
      </c>
      <c r="C127" s="7" t="str">
        <f t="shared" si="6"/>
        <v>6-4</v>
      </c>
      <c r="D127" s="7">
        <v>6</v>
      </c>
      <c r="E127" s="7" t="s">
        <v>16</v>
      </c>
      <c r="F127" s="7">
        <v>4</v>
      </c>
      <c r="G127" s="7" t="s">
        <v>92</v>
      </c>
      <c r="H127" s="17">
        <f>Profiles!F126*
(INDEX(Dashboard!$F$28:$Q$28,
MATCH('Load-Resource Balance'!B127,Dashboard!$F$3:$Q$3,0)))</f>
        <v>29529.95778178404</v>
      </c>
      <c r="I127" s="16">
        <f xml:space="preserve">
INDEX(Dashboard!$F$4:$Q$18,
MATCH(I$3,Dashboard!$E$4:$E$18,0),
MATCH($B127,Dashboard!$F$3:$Q$3,0))
*
INDEX(Profiles!$G$3:$R$290,
MATCH('Load-Resource Balance'!$C127,Profiles!$E$3:$E$290,0),
MATCH('Load-Resource Balance'!I$3,Profiles!$G$2:$R$2,0))</f>
        <v>1140</v>
      </c>
      <c r="J127" s="16">
        <f xml:space="preserve">
INDEX(Dashboard!$F$4:$Q$18,
MATCH(J$3,Dashboard!$E$4:$E$18,0),
MATCH($B127,Dashboard!$F$3:$Q$3,0))
*
INDEX(Profiles!$G$3:$R$290,
MATCH('Load-Resource Balance'!$C127,Profiles!$E$3:$E$290,0),
MATCH('Load-Resource Balance'!J$3,Profiles!$G$2:$R$2,0))</f>
        <v>1233</v>
      </c>
      <c r="K127" s="16">
        <f xml:space="preserve">
INDEX(Dashboard!$F$4:$Q$18,
MATCH(K$3,Dashboard!$E$4:$E$18,0),
MATCH($B127,Dashboard!$F$3:$Q$3,0))
*
INDEX(Profiles!$G$3:$R$290,
MATCH('Load-Resource Balance'!$C127,Profiles!$E$3:$E$290,0),
MATCH('Load-Resource Balance'!K$3,Profiles!$G$2:$R$2,0))</f>
        <v>206</v>
      </c>
      <c r="L127" s="16">
        <f xml:space="preserve">
INDEX(Dashboard!$F$4:$Q$18,
MATCH(L$3,Dashboard!$E$4:$E$18,0),
MATCH($B127,Dashboard!$F$3:$Q$3,0))
*
INDEX(Profiles!$G$3:$R$290,
MATCH('Load-Resource Balance'!$C127,Profiles!$E$3:$E$290,0),
MATCH('Load-Resource Balance'!L$3,Profiles!$G$2:$R$2,0))</f>
        <v>451</v>
      </c>
      <c r="M127" s="16">
        <f xml:space="preserve">
INDEX(Dashboard!$F$4:$Q$18,
MATCH(M$3,Dashboard!$E$4:$E$18,0),
MATCH($B127,Dashboard!$F$3:$Q$3,0))
*
INDEX(Profiles!$G$3:$R$290,
MATCH('Load-Resource Balance'!$C127,Profiles!$E$3:$E$290,0),
MATCH('Load-Resource Balance'!M$3,Profiles!$G$2:$R$2,0))</f>
        <v>13001</v>
      </c>
      <c r="N127" s="16">
        <f xml:space="preserve">
INDEX(Dashboard!$F$4:$Q$18,
MATCH(N$3,Dashboard!$E$4:$E$18,0),
MATCH($B127,Dashboard!$F$3:$Q$3,0))
*
INDEX(Profiles!$G$3:$R$290,
MATCH('Load-Resource Balance'!$C127,Profiles!$E$3:$E$290,0),
MATCH('Load-Resource Balance'!N$3,Profiles!$G$2:$R$2,0))</f>
        <v>0</v>
      </c>
      <c r="O127" s="16">
        <f xml:space="preserve">
INDEX(Dashboard!$F$4:$Q$18,
MATCH(O$3,Dashboard!$E$4:$E$18,0),
MATCH($B127,Dashboard!$F$3:$Q$3,0))
*
INDEX(Profiles!$G$3:$R$290,
MATCH('Load-Resource Balance'!$C127,Profiles!$E$3:$E$290,0),
MATCH('Load-Resource Balance'!O$3,Profiles!$G$2:$R$2,0))</f>
        <v>5634</v>
      </c>
      <c r="P127" s="16">
        <f xml:space="preserve">
INDEX(Dashboard!$F$4:$Q$18,
MATCH(P$3,Dashboard!$E$4:$E$18,0),
MATCH($B127,Dashboard!$F$3:$Q$3,0))
*
INDEX(Profiles!$G$3:$R$290,
MATCH('Load-Resource Balance'!$C127,Profiles!$E$3:$E$290,0),
MATCH('Load-Resource Balance'!P$3,Profiles!$G$2:$R$2,0))</f>
        <v>5499</v>
      </c>
      <c r="Q127" s="16">
        <f xml:space="preserve">
INDEX(Dashboard!$F$4:$Q$18,
MATCH(Q$3,Dashboard!$E$4:$E$18,0),
MATCH($B127,Dashboard!$F$3:$Q$3,0))
*
INDEX(Profiles!$G$3:$R$290,
MATCH('Load-Resource Balance'!$C127,Profiles!$E$3:$E$290,0),
MATCH('Load-Resource Balance'!Q$3,Profiles!$G$2:$R$2,0))</f>
        <v>0</v>
      </c>
      <c r="R127" s="16">
        <f xml:space="preserve">
INDEX(Dashboard!$F$4:$Q$18,
MATCH(R$3,Dashboard!$E$4:$E$18,0),
MATCH($B127,Dashboard!$F$3:$Q$3,0))
*
INDEX(Profiles!$G$3:$R$290,
MATCH('Load-Resource Balance'!$C127,Profiles!$E$3:$E$290,0),
MATCH('Load-Resource Balance'!R$3,Profiles!$G$2:$R$2,0))</f>
        <v>4000</v>
      </c>
      <c r="S127" s="16">
        <f ca="1" xml:space="preserve">
INDEX(Dashboard!$F$4:$Q$18,
MATCH(S$3,Dashboard!$E$4:$E$18,0),
MATCH($B127,Dashboard!$F$3:$Q$3,0))
*
INDEX(Profiles!$G$3:$R$290,
MATCH('Load-Resource Balance'!$C127,Profiles!$E$3:$E$290,0),
MATCH('Load-Resource Balance'!S$3,Profiles!$G$2:$R$2,0))</f>
        <v>3381.0126031283094</v>
      </c>
      <c r="T127" s="16">
        <f ca="1" xml:space="preserve">
INDEX(Dashboard!$F$4:$Q$18,
MATCH(T$3,Dashboard!$E$4:$E$18,0),
MATCH($B127,Dashboard!$F$3:$Q$3,0))
*
INDEX(Profiles!$G$3:$R$290,
MATCH('Load-Resource Balance'!$C127,Profiles!$E$3:$E$290,0),
MATCH('Load-Resource Balance'!T$3,Profiles!$G$2:$R$2,0))</f>
        <v>-10.001638280336694</v>
      </c>
      <c r="U127" s="16" cm="1">
        <f t="array" aca="1" ref="U127" ca="1">_xlfn.IFS(Dashboard!$I$33=Profiles!$W$3,
IF(H127-SUM(I127:T127)&gt;0,H127-SUM(I127:T127),0),
Dashboard!$I$33=Profiles!$W$4,
Profiles!S126*Dashboard!$F$17)</f>
        <v>0</v>
      </c>
      <c r="V127" s="17">
        <f t="shared" ca="1" si="7"/>
        <v>34535.01096484797</v>
      </c>
      <c r="W127" s="17">
        <f t="shared" ca="1" si="8"/>
        <v>0</v>
      </c>
      <c r="X127" s="17">
        <f t="shared" ca="1" si="9"/>
        <v>5005.0531830639302</v>
      </c>
      <c r="Y127" s="17">
        <f t="shared" ca="1" si="10"/>
        <v>5005.0531830639302</v>
      </c>
      <c r="Z127" s="17">
        <f t="shared" ca="1" si="11"/>
        <v>0</v>
      </c>
      <c r="AC127" s="9"/>
    </row>
    <row r="128" spans="2:29" x14ac:dyDescent="0.55000000000000004">
      <c r="B128" s="7">
        <v>6</v>
      </c>
      <c r="C128" s="7" t="str">
        <f t="shared" si="6"/>
        <v>6-5</v>
      </c>
      <c r="D128" s="7">
        <v>6</v>
      </c>
      <c r="E128" s="7" t="s">
        <v>16</v>
      </c>
      <c r="F128" s="7">
        <v>5</v>
      </c>
      <c r="G128" s="7" t="s">
        <v>92</v>
      </c>
      <c r="H128" s="17">
        <f>Profiles!F127*
(INDEX(Dashboard!$F$28:$Q$28,
MATCH('Load-Resource Balance'!B128,Dashboard!$F$3:$Q$3,0)))</f>
        <v>30733.630927574457</v>
      </c>
      <c r="I128" s="16">
        <f xml:space="preserve">
INDEX(Dashboard!$F$4:$Q$18,
MATCH(I$3,Dashboard!$E$4:$E$18,0),
MATCH($B128,Dashboard!$F$3:$Q$3,0))
*
INDEX(Profiles!$G$3:$R$290,
MATCH('Load-Resource Balance'!$C128,Profiles!$E$3:$E$290,0),
MATCH('Load-Resource Balance'!I$3,Profiles!$G$2:$R$2,0))</f>
        <v>1140</v>
      </c>
      <c r="J128" s="16">
        <f xml:space="preserve">
INDEX(Dashboard!$F$4:$Q$18,
MATCH(J$3,Dashboard!$E$4:$E$18,0),
MATCH($B128,Dashboard!$F$3:$Q$3,0))
*
INDEX(Profiles!$G$3:$R$290,
MATCH('Load-Resource Balance'!$C128,Profiles!$E$3:$E$290,0),
MATCH('Load-Resource Balance'!J$3,Profiles!$G$2:$R$2,0))</f>
        <v>1233</v>
      </c>
      <c r="K128" s="16">
        <f xml:space="preserve">
INDEX(Dashboard!$F$4:$Q$18,
MATCH(K$3,Dashboard!$E$4:$E$18,0),
MATCH($B128,Dashboard!$F$3:$Q$3,0))
*
INDEX(Profiles!$G$3:$R$290,
MATCH('Load-Resource Balance'!$C128,Profiles!$E$3:$E$290,0),
MATCH('Load-Resource Balance'!K$3,Profiles!$G$2:$R$2,0))</f>
        <v>206</v>
      </c>
      <c r="L128" s="16">
        <f xml:space="preserve">
INDEX(Dashboard!$F$4:$Q$18,
MATCH(L$3,Dashboard!$E$4:$E$18,0),
MATCH($B128,Dashboard!$F$3:$Q$3,0))
*
INDEX(Profiles!$G$3:$R$290,
MATCH('Load-Resource Balance'!$C128,Profiles!$E$3:$E$290,0),
MATCH('Load-Resource Balance'!L$3,Profiles!$G$2:$R$2,0))</f>
        <v>451</v>
      </c>
      <c r="M128" s="16">
        <f xml:space="preserve">
INDEX(Dashboard!$F$4:$Q$18,
MATCH(M$3,Dashboard!$E$4:$E$18,0),
MATCH($B128,Dashboard!$F$3:$Q$3,0))
*
INDEX(Profiles!$G$3:$R$290,
MATCH('Load-Resource Balance'!$C128,Profiles!$E$3:$E$290,0),
MATCH('Load-Resource Balance'!M$3,Profiles!$G$2:$R$2,0))</f>
        <v>13001</v>
      </c>
      <c r="N128" s="16">
        <f xml:space="preserve">
INDEX(Dashboard!$F$4:$Q$18,
MATCH(N$3,Dashboard!$E$4:$E$18,0),
MATCH($B128,Dashboard!$F$3:$Q$3,0))
*
INDEX(Profiles!$G$3:$R$290,
MATCH('Load-Resource Balance'!$C128,Profiles!$E$3:$E$290,0),
MATCH('Load-Resource Balance'!N$3,Profiles!$G$2:$R$2,0))</f>
        <v>0</v>
      </c>
      <c r="O128" s="16">
        <f xml:space="preserve">
INDEX(Dashboard!$F$4:$Q$18,
MATCH(O$3,Dashboard!$E$4:$E$18,0),
MATCH($B128,Dashboard!$F$3:$Q$3,0))
*
INDEX(Profiles!$G$3:$R$290,
MATCH('Load-Resource Balance'!$C128,Profiles!$E$3:$E$290,0),
MATCH('Load-Resource Balance'!O$3,Profiles!$G$2:$R$2,0))</f>
        <v>5634</v>
      </c>
      <c r="P128" s="16">
        <f xml:space="preserve">
INDEX(Dashboard!$F$4:$Q$18,
MATCH(P$3,Dashboard!$E$4:$E$18,0),
MATCH($B128,Dashboard!$F$3:$Q$3,0))
*
INDEX(Profiles!$G$3:$R$290,
MATCH('Load-Resource Balance'!$C128,Profiles!$E$3:$E$290,0),
MATCH('Load-Resource Balance'!P$3,Profiles!$G$2:$R$2,0))</f>
        <v>5499</v>
      </c>
      <c r="Q128" s="16">
        <f xml:space="preserve">
INDEX(Dashboard!$F$4:$Q$18,
MATCH(Q$3,Dashboard!$E$4:$E$18,0),
MATCH($B128,Dashboard!$F$3:$Q$3,0))
*
INDEX(Profiles!$G$3:$R$290,
MATCH('Load-Resource Balance'!$C128,Profiles!$E$3:$E$290,0),
MATCH('Load-Resource Balance'!Q$3,Profiles!$G$2:$R$2,0))</f>
        <v>0</v>
      </c>
      <c r="R128" s="16">
        <f xml:space="preserve">
INDEX(Dashboard!$F$4:$Q$18,
MATCH(R$3,Dashboard!$E$4:$E$18,0),
MATCH($B128,Dashboard!$F$3:$Q$3,0))
*
INDEX(Profiles!$G$3:$R$290,
MATCH('Load-Resource Balance'!$C128,Profiles!$E$3:$E$290,0),
MATCH('Load-Resource Balance'!R$3,Profiles!$G$2:$R$2,0))</f>
        <v>4000</v>
      </c>
      <c r="S128" s="16">
        <f ca="1" xml:space="preserve">
INDEX(Dashboard!$F$4:$Q$18,
MATCH(S$3,Dashboard!$E$4:$E$18,0),
MATCH($B128,Dashboard!$F$3:$Q$3,0))
*
INDEX(Profiles!$G$3:$R$290,
MATCH('Load-Resource Balance'!$C128,Profiles!$E$3:$E$290,0),
MATCH('Load-Resource Balance'!S$3,Profiles!$G$2:$R$2,0))</f>
        <v>2939.938528434112</v>
      </c>
      <c r="T128" s="16">
        <f ca="1" xml:space="preserve">
INDEX(Dashboard!$F$4:$Q$18,
MATCH(T$3,Dashboard!$E$4:$E$18,0),
MATCH($B128,Dashboard!$F$3:$Q$3,0))
*
INDEX(Profiles!$G$3:$R$290,
MATCH('Load-Resource Balance'!$C128,Profiles!$E$3:$E$290,0),
MATCH('Load-Resource Balance'!T$3,Profiles!$G$2:$R$2,0))</f>
        <v>-10.001305927880175</v>
      </c>
      <c r="U128" s="16" cm="1">
        <f t="array" aca="1" ref="U128" ca="1">_xlfn.IFS(Dashboard!$I$33=Profiles!$W$3,
IF(H128-SUM(I128:T128)&gt;0,H128-SUM(I128:T128),0),
Dashboard!$I$33=Profiles!$W$4,
Profiles!S127*Dashboard!$F$17)</f>
        <v>0</v>
      </c>
      <c r="V128" s="17">
        <f t="shared" ca="1" si="7"/>
        <v>34093.937222506233</v>
      </c>
      <c r="W128" s="17">
        <f t="shared" ca="1" si="8"/>
        <v>0</v>
      </c>
      <c r="X128" s="17">
        <f t="shared" ca="1" si="9"/>
        <v>3360.3062949317755</v>
      </c>
      <c r="Y128" s="17">
        <f t="shared" ca="1" si="10"/>
        <v>3360.3062949317755</v>
      </c>
      <c r="Z128" s="17">
        <f t="shared" ca="1" si="11"/>
        <v>0</v>
      </c>
      <c r="AC128" s="9"/>
    </row>
    <row r="129" spans="2:29" x14ac:dyDescent="0.55000000000000004">
      <c r="B129" s="7">
        <v>6</v>
      </c>
      <c r="C129" s="7" t="str">
        <f t="shared" si="6"/>
        <v>6-6</v>
      </c>
      <c r="D129" s="7">
        <v>6</v>
      </c>
      <c r="E129" s="7" t="s">
        <v>16</v>
      </c>
      <c r="F129" s="7">
        <v>6</v>
      </c>
      <c r="G129" s="7" t="s">
        <v>92</v>
      </c>
      <c r="H129" s="17">
        <f>Profiles!F128*
(INDEX(Dashboard!$F$28:$Q$28,
MATCH('Load-Resource Balance'!B129,Dashboard!$F$3:$Q$3,0)))</f>
        <v>32097.166913040164</v>
      </c>
      <c r="I129" s="16">
        <f xml:space="preserve">
INDEX(Dashboard!$F$4:$Q$18,
MATCH(I$3,Dashboard!$E$4:$E$18,0),
MATCH($B129,Dashboard!$F$3:$Q$3,0))
*
INDEX(Profiles!$G$3:$R$290,
MATCH('Load-Resource Balance'!$C129,Profiles!$E$3:$E$290,0),
MATCH('Load-Resource Balance'!I$3,Profiles!$G$2:$R$2,0))</f>
        <v>1140</v>
      </c>
      <c r="J129" s="16">
        <f xml:space="preserve">
INDEX(Dashboard!$F$4:$Q$18,
MATCH(J$3,Dashboard!$E$4:$E$18,0),
MATCH($B129,Dashboard!$F$3:$Q$3,0))
*
INDEX(Profiles!$G$3:$R$290,
MATCH('Load-Resource Balance'!$C129,Profiles!$E$3:$E$290,0),
MATCH('Load-Resource Balance'!J$3,Profiles!$G$2:$R$2,0))</f>
        <v>1233</v>
      </c>
      <c r="K129" s="16">
        <f xml:space="preserve">
INDEX(Dashboard!$F$4:$Q$18,
MATCH(K$3,Dashboard!$E$4:$E$18,0),
MATCH($B129,Dashboard!$F$3:$Q$3,0))
*
INDEX(Profiles!$G$3:$R$290,
MATCH('Load-Resource Balance'!$C129,Profiles!$E$3:$E$290,0),
MATCH('Load-Resource Balance'!K$3,Profiles!$G$2:$R$2,0))</f>
        <v>206</v>
      </c>
      <c r="L129" s="16">
        <f xml:space="preserve">
INDEX(Dashboard!$F$4:$Q$18,
MATCH(L$3,Dashboard!$E$4:$E$18,0),
MATCH($B129,Dashboard!$F$3:$Q$3,0))
*
INDEX(Profiles!$G$3:$R$290,
MATCH('Load-Resource Balance'!$C129,Profiles!$E$3:$E$290,0),
MATCH('Load-Resource Balance'!L$3,Profiles!$G$2:$R$2,0))</f>
        <v>451</v>
      </c>
      <c r="M129" s="16">
        <f xml:space="preserve">
INDEX(Dashboard!$F$4:$Q$18,
MATCH(M$3,Dashboard!$E$4:$E$18,0),
MATCH($B129,Dashboard!$F$3:$Q$3,0))
*
INDEX(Profiles!$G$3:$R$290,
MATCH('Load-Resource Balance'!$C129,Profiles!$E$3:$E$290,0),
MATCH('Load-Resource Balance'!M$3,Profiles!$G$2:$R$2,0))</f>
        <v>13001</v>
      </c>
      <c r="N129" s="16">
        <f xml:space="preserve">
INDEX(Dashboard!$F$4:$Q$18,
MATCH(N$3,Dashboard!$E$4:$E$18,0),
MATCH($B129,Dashboard!$F$3:$Q$3,0))
*
INDEX(Profiles!$G$3:$R$290,
MATCH('Load-Resource Balance'!$C129,Profiles!$E$3:$E$290,0),
MATCH('Load-Resource Balance'!N$3,Profiles!$G$2:$R$2,0))</f>
        <v>0</v>
      </c>
      <c r="O129" s="16">
        <f xml:space="preserve">
INDEX(Dashboard!$F$4:$Q$18,
MATCH(O$3,Dashboard!$E$4:$E$18,0),
MATCH($B129,Dashboard!$F$3:$Q$3,0))
*
INDEX(Profiles!$G$3:$R$290,
MATCH('Load-Resource Balance'!$C129,Profiles!$E$3:$E$290,0),
MATCH('Load-Resource Balance'!O$3,Profiles!$G$2:$R$2,0))</f>
        <v>5634</v>
      </c>
      <c r="P129" s="16">
        <f xml:space="preserve">
INDEX(Dashboard!$F$4:$Q$18,
MATCH(P$3,Dashboard!$E$4:$E$18,0),
MATCH($B129,Dashboard!$F$3:$Q$3,0))
*
INDEX(Profiles!$G$3:$R$290,
MATCH('Load-Resource Balance'!$C129,Profiles!$E$3:$E$290,0),
MATCH('Load-Resource Balance'!P$3,Profiles!$G$2:$R$2,0))</f>
        <v>5499</v>
      </c>
      <c r="Q129" s="16">
        <f xml:space="preserve">
INDEX(Dashboard!$F$4:$Q$18,
MATCH(Q$3,Dashboard!$E$4:$E$18,0),
MATCH($B129,Dashboard!$F$3:$Q$3,0))
*
INDEX(Profiles!$G$3:$R$290,
MATCH('Load-Resource Balance'!$C129,Profiles!$E$3:$E$290,0),
MATCH('Load-Resource Balance'!Q$3,Profiles!$G$2:$R$2,0))</f>
        <v>0</v>
      </c>
      <c r="R129" s="16">
        <f xml:space="preserve">
INDEX(Dashboard!$F$4:$Q$18,
MATCH(R$3,Dashboard!$E$4:$E$18,0),
MATCH($B129,Dashboard!$F$3:$Q$3,0))
*
INDEX(Profiles!$G$3:$R$290,
MATCH('Load-Resource Balance'!$C129,Profiles!$E$3:$E$290,0),
MATCH('Load-Resource Balance'!R$3,Profiles!$G$2:$R$2,0))</f>
        <v>4000</v>
      </c>
      <c r="S129" s="16">
        <f ca="1" xml:space="preserve">
INDEX(Dashboard!$F$4:$Q$18,
MATCH(S$3,Dashboard!$E$4:$E$18,0),
MATCH($B129,Dashboard!$F$3:$Q$3,0))
*
INDEX(Profiles!$G$3:$R$290,
MATCH('Load-Resource Balance'!$C129,Profiles!$E$3:$E$290,0),
MATCH('Load-Resource Balance'!S$3,Profiles!$G$2:$R$2,0))</f>
        <v>2549.3001317418343</v>
      </c>
      <c r="T129" s="16">
        <f ca="1" xml:space="preserve">
INDEX(Dashboard!$F$4:$Q$18,
MATCH(T$3,Dashboard!$E$4:$E$18,0),
MATCH($B129,Dashboard!$F$3:$Q$3,0))
*
INDEX(Profiles!$G$3:$R$290,
MATCH('Load-Resource Balance'!$C129,Profiles!$E$3:$E$290,0),
MATCH('Load-Resource Balance'!T$3,Profiles!$G$2:$R$2,0))</f>
        <v>3111.698896940637</v>
      </c>
      <c r="U129" s="16" cm="1">
        <f t="array" aca="1" ref="U129" ca="1">_xlfn.IFS(Dashboard!$I$33=Profiles!$W$3,
IF(H129-SUM(I129:T129)&gt;0,H129-SUM(I129:T129),0),
Dashboard!$I$33=Profiles!$W$4,
Profiles!S128*Dashboard!$F$17)</f>
        <v>0</v>
      </c>
      <c r="V129" s="17">
        <f t="shared" ca="1" si="7"/>
        <v>36824.999028682469</v>
      </c>
      <c r="W129" s="17">
        <f t="shared" ca="1" si="8"/>
        <v>0</v>
      </c>
      <c r="X129" s="17">
        <f t="shared" ca="1" si="9"/>
        <v>4727.8321156423044</v>
      </c>
      <c r="Y129" s="17">
        <f t="shared" ca="1" si="10"/>
        <v>4727.8321156423044</v>
      </c>
      <c r="Z129" s="17">
        <f t="shared" ca="1" si="11"/>
        <v>0</v>
      </c>
      <c r="AC129" s="9"/>
    </row>
    <row r="130" spans="2:29" x14ac:dyDescent="0.55000000000000004">
      <c r="B130" s="7">
        <v>6</v>
      </c>
      <c r="C130" s="7" t="str">
        <f t="shared" si="6"/>
        <v>6-7</v>
      </c>
      <c r="D130" s="7">
        <v>6</v>
      </c>
      <c r="E130" s="7" t="s">
        <v>16</v>
      </c>
      <c r="F130" s="7">
        <v>7</v>
      </c>
      <c r="G130" s="7" t="s">
        <v>92</v>
      </c>
      <c r="H130" s="17">
        <f>Profiles!F129*
(INDEX(Dashboard!$F$28:$Q$28,
MATCH('Load-Resource Balance'!B130,Dashboard!$F$3:$Q$3,0)))</f>
        <v>32967.008834802771</v>
      </c>
      <c r="I130" s="16">
        <f xml:space="preserve">
INDEX(Dashboard!$F$4:$Q$18,
MATCH(I$3,Dashboard!$E$4:$E$18,0),
MATCH($B130,Dashboard!$F$3:$Q$3,0))
*
INDEX(Profiles!$G$3:$R$290,
MATCH('Load-Resource Balance'!$C130,Profiles!$E$3:$E$290,0),
MATCH('Load-Resource Balance'!I$3,Profiles!$G$2:$R$2,0))</f>
        <v>1140</v>
      </c>
      <c r="J130" s="16">
        <f xml:space="preserve">
INDEX(Dashboard!$F$4:$Q$18,
MATCH(J$3,Dashboard!$E$4:$E$18,0),
MATCH($B130,Dashboard!$F$3:$Q$3,0))
*
INDEX(Profiles!$G$3:$R$290,
MATCH('Load-Resource Balance'!$C130,Profiles!$E$3:$E$290,0),
MATCH('Load-Resource Balance'!J$3,Profiles!$G$2:$R$2,0))</f>
        <v>1233</v>
      </c>
      <c r="K130" s="16">
        <f xml:space="preserve">
INDEX(Dashboard!$F$4:$Q$18,
MATCH(K$3,Dashboard!$E$4:$E$18,0),
MATCH($B130,Dashboard!$F$3:$Q$3,0))
*
INDEX(Profiles!$G$3:$R$290,
MATCH('Load-Resource Balance'!$C130,Profiles!$E$3:$E$290,0),
MATCH('Load-Resource Balance'!K$3,Profiles!$G$2:$R$2,0))</f>
        <v>206</v>
      </c>
      <c r="L130" s="16">
        <f xml:space="preserve">
INDEX(Dashboard!$F$4:$Q$18,
MATCH(L$3,Dashboard!$E$4:$E$18,0),
MATCH($B130,Dashboard!$F$3:$Q$3,0))
*
INDEX(Profiles!$G$3:$R$290,
MATCH('Load-Resource Balance'!$C130,Profiles!$E$3:$E$290,0),
MATCH('Load-Resource Balance'!L$3,Profiles!$G$2:$R$2,0))</f>
        <v>451</v>
      </c>
      <c r="M130" s="16">
        <f xml:space="preserve">
INDEX(Dashboard!$F$4:$Q$18,
MATCH(M$3,Dashboard!$E$4:$E$18,0),
MATCH($B130,Dashboard!$F$3:$Q$3,0))
*
INDEX(Profiles!$G$3:$R$290,
MATCH('Load-Resource Balance'!$C130,Profiles!$E$3:$E$290,0),
MATCH('Load-Resource Balance'!M$3,Profiles!$G$2:$R$2,0))</f>
        <v>13001</v>
      </c>
      <c r="N130" s="16">
        <f xml:space="preserve">
INDEX(Dashboard!$F$4:$Q$18,
MATCH(N$3,Dashboard!$E$4:$E$18,0),
MATCH($B130,Dashboard!$F$3:$Q$3,0))
*
INDEX(Profiles!$G$3:$R$290,
MATCH('Load-Resource Balance'!$C130,Profiles!$E$3:$E$290,0),
MATCH('Load-Resource Balance'!N$3,Profiles!$G$2:$R$2,0))</f>
        <v>0</v>
      </c>
      <c r="O130" s="16">
        <f xml:space="preserve">
INDEX(Dashboard!$F$4:$Q$18,
MATCH(O$3,Dashboard!$E$4:$E$18,0),
MATCH($B130,Dashboard!$F$3:$Q$3,0))
*
INDEX(Profiles!$G$3:$R$290,
MATCH('Load-Resource Balance'!$C130,Profiles!$E$3:$E$290,0),
MATCH('Load-Resource Balance'!O$3,Profiles!$G$2:$R$2,0))</f>
        <v>5634</v>
      </c>
      <c r="P130" s="16">
        <f xml:space="preserve">
INDEX(Dashboard!$F$4:$Q$18,
MATCH(P$3,Dashboard!$E$4:$E$18,0),
MATCH($B130,Dashboard!$F$3:$Q$3,0))
*
INDEX(Profiles!$G$3:$R$290,
MATCH('Load-Resource Balance'!$C130,Profiles!$E$3:$E$290,0),
MATCH('Load-Resource Balance'!P$3,Profiles!$G$2:$R$2,0))</f>
        <v>5499</v>
      </c>
      <c r="Q130" s="16">
        <f xml:space="preserve">
INDEX(Dashboard!$F$4:$Q$18,
MATCH(Q$3,Dashboard!$E$4:$E$18,0),
MATCH($B130,Dashboard!$F$3:$Q$3,0))
*
INDEX(Profiles!$G$3:$R$290,
MATCH('Load-Resource Balance'!$C130,Profiles!$E$3:$E$290,0),
MATCH('Load-Resource Balance'!Q$3,Profiles!$G$2:$R$2,0))</f>
        <v>0</v>
      </c>
      <c r="R130" s="16">
        <f xml:space="preserve">
INDEX(Dashboard!$F$4:$Q$18,
MATCH(R$3,Dashboard!$E$4:$E$18,0),
MATCH($B130,Dashboard!$F$3:$Q$3,0))
*
INDEX(Profiles!$G$3:$R$290,
MATCH('Load-Resource Balance'!$C130,Profiles!$E$3:$E$290,0),
MATCH('Load-Resource Balance'!R$3,Profiles!$G$2:$R$2,0))</f>
        <v>4000</v>
      </c>
      <c r="S130" s="16">
        <f ca="1" xml:space="preserve">
INDEX(Dashboard!$F$4:$Q$18,
MATCH(S$3,Dashboard!$E$4:$E$18,0),
MATCH($B130,Dashboard!$F$3:$Q$3,0))
*
INDEX(Profiles!$G$3:$R$290,
MATCH('Load-Resource Balance'!$C130,Profiles!$E$3:$E$290,0),
MATCH('Load-Resource Balance'!S$3,Profiles!$G$2:$R$2,0))</f>
        <v>1967.9841521826556</v>
      </c>
      <c r="T130" s="16">
        <f ca="1" xml:space="preserve">
INDEX(Dashboard!$F$4:$Q$18,
MATCH(T$3,Dashboard!$E$4:$E$18,0),
MATCH($B130,Dashboard!$F$3:$Q$3,0))
*
INDEX(Profiles!$G$3:$R$290,
MATCH('Load-Resource Balance'!$C130,Profiles!$E$3:$E$290,0),
MATCH('Load-Resource Balance'!T$3,Profiles!$G$2:$R$2,0))</f>
        <v>9955.7113417189175</v>
      </c>
      <c r="U130" s="16" cm="1">
        <f t="array" aca="1" ref="U130" ca="1">_xlfn.IFS(Dashboard!$I$33=Profiles!$W$3,
IF(H130-SUM(I130:T130)&gt;0,H130-SUM(I130:T130),0),
Dashboard!$I$33=Profiles!$W$4,
Profiles!S129*Dashboard!$F$17)</f>
        <v>0</v>
      </c>
      <c r="V130" s="17">
        <f t="shared" ca="1" si="7"/>
        <v>43087.69549390157</v>
      </c>
      <c r="W130" s="17">
        <f t="shared" ca="1" si="8"/>
        <v>0</v>
      </c>
      <c r="X130" s="17">
        <f t="shared" ca="1" si="9"/>
        <v>10120.686659098799</v>
      </c>
      <c r="Y130" s="17">
        <f t="shared" ca="1" si="10"/>
        <v>10120.686659098799</v>
      </c>
      <c r="Z130" s="17">
        <f t="shared" ca="1" si="11"/>
        <v>0</v>
      </c>
      <c r="AC130" s="9"/>
    </row>
    <row r="131" spans="2:29" x14ac:dyDescent="0.55000000000000004">
      <c r="B131" s="7">
        <v>6</v>
      </c>
      <c r="C131" s="7" t="str">
        <f t="shared" si="6"/>
        <v>6-8</v>
      </c>
      <c r="D131" s="7">
        <v>6</v>
      </c>
      <c r="E131" s="7" t="s">
        <v>16</v>
      </c>
      <c r="F131" s="7">
        <v>8</v>
      </c>
      <c r="G131" s="7" t="s">
        <v>92</v>
      </c>
      <c r="H131" s="17">
        <f>Profiles!F130*
(INDEX(Dashboard!$F$28:$Q$28,
MATCH('Load-Resource Balance'!B131,Dashboard!$F$3:$Q$3,0)))</f>
        <v>33453.650126167253</v>
      </c>
      <c r="I131" s="16">
        <f xml:space="preserve">
INDEX(Dashboard!$F$4:$Q$18,
MATCH(I$3,Dashboard!$E$4:$E$18,0),
MATCH($B131,Dashboard!$F$3:$Q$3,0))
*
INDEX(Profiles!$G$3:$R$290,
MATCH('Load-Resource Balance'!$C131,Profiles!$E$3:$E$290,0),
MATCH('Load-Resource Balance'!I$3,Profiles!$G$2:$R$2,0))</f>
        <v>1140</v>
      </c>
      <c r="J131" s="16">
        <f xml:space="preserve">
INDEX(Dashboard!$F$4:$Q$18,
MATCH(J$3,Dashboard!$E$4:$E$18,0),
MATCH($B131,Dashboard!$F$3:$Q$3,0))
*
INDEX(Profiles!$G$3:$R$290,
MATCH('Load-Resource Balance'!$C131,Profiles!$E$3:$E$290,0),
MATCH('Load-Resource Balance'!J$3,Profiles!$G$2:$R$2,0))</f>
        <v>1233</v>
      </c>
      <c r="K131" s="16">
        <f xml:space="preserve">
INDEX(Dashboard!$F$4:$Q$18,
MATCH(K$3,Dashboard!$E$4:$E$18,0),
MATCH($B131,Dashboard!$F$3:$Q$3,0))
*
INDEX(Profiles!$G$3:$R$290,
MATCH('Load-Resource Balance'!$C131,Profiles!$E$3:$E$290,0),
MATCH('Load-Resource Balance'!K$3,Profiles!$G$2:$R$2,0))</f>
        <v>206</v>
      </c>
      <c r="L131" s="16">
        <f xml:space="preserve">
INDEX(Dashboard!$F$4:$Q$18,
MATCH(L$3,Dashboard!$E$4:$E$18,0),
MATCH($B131,Dashboard!$F$3:$Q$3,0))
*
INDEX(Profiles!$G$3:$R$290,
MATCH('Load-Resource Balance'!$C131,Profiles!$E$3:$E$290,0),
MATCH('Load-Resource Balance'!L$3,Profiles!$G$2:$R$2,0))</f>
        <v>451</v>
      </c>
      <c r="M131" s="16">
        <f xml:space="preserve">
INDEX(Dashboard!$F$4:$Q$18,
MATCH(M$3,Dashboard!$E$4:$E$18,0),
MATCH($B131,Dashboard!$F$3:$Q$3,0))
*
INDEX(Profiles!$G$3:$R$290,
MATCH('Load-Resource Balance'!$C131,Profiles!$E$3:$E$290,0),
MATCH('Load-Resource Balance'!M$3,Profiles!$G$2:$R$2,0))</f>
        <v>13001</v>
      </c>
      <c r="N131" s="16">
        <f xml:space="preserve">
INDEX(Dashboard!$F$4:$Q$18,
MATCH(N$3,Dashboard!$E$4:$E$18,0),
MATCH($B131,Dashboard!$F$3:$Q$3,0))
*
INDEX(Profiles!$G$3:$R$290,
MATCH('Load-Resource Balance'!$C131,Profiles!$E$3:$E$290,0),
MATCH('Load-Resource Balance'!N$3,Profiles!$G$2:$R$2,0))</f>
        <v>0</v>
      </c>
      <c r="O131" s="16">
        <f xml:space="preserve">
INDEX(Dashboard!$F$4:$Q$18,
MATCH(O$3,Dashboard!$E$4:$E$18,0),
MATCH($B131,Dashboard!$F$3:$Q$3,0))
*
INDEX(Profiles!$G$3:$R$290,
MATCH('Load-Resource Balance'!$C131,Profiles!$E$3:$E$290,0),
MATCH('Load-Resource Balance'!O$3,Profiles!$G$2:$R$2,0))</f>
        <v>5634</v>
      </c>
      <c r="P131" s="16">
        <f xml:space="preserve">
INDEX(Dashboard!$F$4:$Q$18,
MATCH(P$3,Dashboard!$E$4:$E$18,0),
MATCH($B131,Dashboard!$F$3:$Q$3,0))
*
INDEX(Profiles!$G$3:$R$290,
MATCH('Load-Resource Balance'!$C131,Profiles!$E$3:$E$290,0),
MATCH('Load-Resource Balance'!P$3,Profiles!$G$2:$R$2,0))</f>
        <v>5499</v>
      </c>
      <c r="Q131" s="16">
        <f xml:space="preserve">
INDEX(Dashboard!$F$4:$Q$18,
MATCH(Q$3,Dashboard!$E$4:$E$18,0),
MATCH($B131,Dashboard!$F$3:$Q$3,0))
*
INDEX(Profiles!$G$3:$R$290,
MATCH('Load-Resource Balance'!$C131,Profiles!$E$3:$E$290,0),
MATCH('Load-Resource Balance'!Q$3,Profiles!$G$2:$R$2,0))</f>
        <v>0</v>
      </c>
      <c r="R131" s="16">
        <f xml:space="preserve">
INDEX(Dashboard!$F$4:$Q$18,
MATCH(R$3,Dashboard!$E$4:$E$18,0),
MATCH($B131,Dashboard!$F$3:$Q$3,0))
*
INDEX(Profiles!$G$3:$R$290,
MATCH('Load-Resource Balance'!$C131,Profiles!$E$3:$E$290,0),
MATCH('Load-Resource Balance'!R$3,Profiles!$G$2:$R$2,0))</f>
        <v>4000</v>
      </c>
      <c r="S131" s="16">
        <f ca="1" xml:space="preserve">
INDEX(Dashboard!$F$4:$Q$18,
MATCH(S$3,Dashboard!$E$4:$E$18,0),
MATCH($B131,Dashboard!$F$3:$Q$3,0))
*
INDEX(Profiles!$G$3:$R$290,
MATCH('Load-Resource Balance'!$C131,Profiles!$E$3:$E$290,0),
MATCH('Load-Resource Balance'!S$3,Profiles!$G$2:$R$2,0))</f>
        <v>1411.7173776149391</v>
      </c>
      <c r="T131" s="16">
        <f ca="1" xml:space="preserve">
INDEX(Dashboard!$F$4:$Q$18,
MATCH(T$3,Dashboard!$E$4:$E$18,0),
MATCH($B131,Dashboard!$F$3:$Q$3,0))
*
INDEX(Profiles!$G$3:$R$290,
MATCH('Load-Resource Balance'!$C131,Profiles!$E$3:$E$290,0),
MATCH('Load-Resource Balance'!T$3,Profiles!$G$2:$R$2,0))</f>
        <v>14816.584777561204</v>
      </c>
      <c r="U131" s="16" cm="1">
        <f t="array" aca="1" ref="U131" ca="1">_xlfn.IFS(Dashboard!$I$33=Profiles!$W$3,
IF(H131-SUM(I131:T131)&gt;0,H131-SUM(I131:T131),0),
Dashboard!$I$33=Profiles!$W$4,
Profiles!S130*Dashboard!$F$17)</f>
        <v>0</v>
      </c>
      <c r="V131" s="17">
        <f t="shared" ca="1" si="7"/>
        <v>47392.302155176141</v>
      </c>
      <c r="W131" s="17">
        <f t="shared" ca="1" si="8"/>
        <v>0</v>
      </c>
      <c r="X131" s="17">
        <f t="shared" ca="1" si="9"/>
        <v>13938.652029008888</v>
      </c>
      <c r="Y131" s="17">
        <f t="shared" ca="1" si="10"/>
        <v>13938.652029008888</v>
      </c>
      <c r="Z131" s="17">
        <f t="shared" ca="1" si="11"/>
        <v>0</v>
      </c>
      <c r="AC131" s="9"/>
    </row>
    <row r="132" spans="2:29" x14ac:dyDescent="0.55000000000000004">
      <c r="B132" s="7">
        <v>6</v>
      </c>
      <c r="C132" s="7" t="str">
        <f t="shared" ref="C132:C195" si="12">D132&amp;"-"&amp;F132</f>
        <v>6-9</v>
      </c>
      <c r="D132" s="7">
        <v>6</v>
      </c>
      <c r="E132" s="7" t="s">
        <v>16</v>
      </c>
      <c r="F132" s="7">
        <v>9</v>
      </c>
      <c r="G132" s="7" t="s">
        <v>92</v>
      </c>
      <c r="H132" s="17">
        <f>Profiles!F131*
(INDEX(Dashboard!$F$28:$Q$28,
MATCH('Load-Resource Balance'!B132,Dashboard!$F$3:$Q$3,0)))</f>
        <v>33743.989254106935</v>
      </c>
      <c r="I132" s="16">
        <f xml:space="preserve">
INDEX(Dashboard!$F$4:$Q$18,
MATCH(I$3,Dashboard!$E$4:$E$18,0),
MATCH($B132,Dashboard!$F$3:$Q$3,0))
*
INDEX(Profiles!$G$3:$R$290,
MATCH('Load-Resource Balance'!$C132,Profiles!$E$3:$E$290,0),
MATCH('Load-Resource Balance'!I$3,Profiles!$G$2:$R$2,0))</f>
        <v>1140</v>
      </c>
      <c r="J132" s="16">
        <f xml:space="preserve">
INDEX(Dashboard!$F$4:$Q$18,
MATCH(J$3,Dashboard!$E$4:$E$18,0),
MATCH($B132,Dashboard!$F$3:$Q$3,0))
*
INDEX(Profiles!$G$3:$R$290,
MATCH('Load-Resource Balance'!$C132,Profiles!$E$3:$E$290,0),
MATCH('Load-Resource Balance'!J$3,Profiles!$G$2:$R$2,0))</f>
        <v>1233</v>
      </c>
      <c r="K132" s="16">
        <f xml:space="preserve">
INDEX(Dashboard!$F$4:$Q$18,
MATCH(K$3,Dashboard!$E$4:$E$18,0),
MATCH($B132,Dashboard!$F$3:$Q$3,0))
*
INDEX(Profiles!$G$3:$R$290,
MATCH('Load-Resource Balance'!$C132,Profiles!$E$3:$E$290,0),
MATCH('Load-Resource Balance'!K$3,Profiles!$G$2:$R$2,0))</f>
        <v>206</v>
      </c>
      <c r="L132" s="16">
        <f xml:space="preserve">
INDEX(Dashboard!$F$4:$Q$18,
MATCH(L$3,Dashboard!$E$4:$E$18,0),
MATCH($B132,Dashboard!$F$3:$Q$3,0))
*
INDEX(Profiles!$G$3:$R$290,
MATCH('Load-Resource Balance'!$C132,Profiles!$E$3:$E$290,0),
MATCH('Load-Resource Balance'!L$3,Profiles!$G$2:$R$2,0))</f>
        <v>451</v>
      </c>
      <c r="M132" s="16">
        <f xml:space="preserve">
INDEX(Dashboard!$F$4:$Q$18,
MATCH(M$3,Dashboard!$E$4:$E$18,0),
MATCH($B132,Dashboard!$F$3:$Q$3,0))
*
INDEX(Profiles!$G$3:$R$290,
MATCH('Load-Resource Balance'!$C132,Profiles!$E$3:$E$290,0),
MATCH('Load-Resource Balance'!M$3,Profiles!$G$2:$R$2,0))</f>
        <v>13001</v>
      </c>
      <c r="N132" s="16">
        <f xml:space="preserve">
INDEX(Dashboard!$F$4:$Q$18,
MATCH(N$3,Dashboard!$E$4:$E$18,0),
MATCH($B132,Dashboard!$F$3:$Q$3,0))
*
INDEX(Profiles!$G$3:$R$290,
MATCH('Load-Resource Balance'!$C132,Profiles!$E$3:$E$290,0),
MATCH('Load-Resource Balance'!N$3,Profiles!$G$2:$R$2,0))</f>
        <v>0</v>
      </c>
      <c r="O132" s="16">
        <f xml:space="preserve">
INDEX(Dashboard!$F$4:$Q$18,
MATCH(O$3,Dashboard!$E$4:$E$18,0),
MATCH($B132,Dashboard!$F$3:$Q$3,0))
*
INDEX(Profiles!$G$3:$R$290,
MATCH('Load-Resource Balance'!$C132,Profiles!$E$3:$E$290,0),
MATCH('Load-Resource Balance'!O$3,Profiles!$G$2:$R$2,0))</f>
        <v>5634</v>
      </c>
      <c r="P132" s="16">
        <f xml:space="preserve">
INDEX(Dashboard!$F$4:$Q$18,
MATCH(P$3,Dashboard!$E$4:$E$18,0),
MATCH($B132,Dashboard!$F$3:$Q$3,0))
*
INDEX(Profiles!$G$3:$R$290,
MATCH('Load-Resource Balance'!$C132,Profiles!$E$3:$E$290,0),
MATCH('Load-Resource Balance'!P$3,Profiles!$G$2:$R$2,0))</f>
        <v>5499</v>
      </c>
      <c r="Q132" s="16">
        <f xml:space="preserve">
INDEX(Dashboard!$F$4:$Q$18,
MATCH(Q$3,Dashboard!$E$4:$E$18,0),
MATCH($B132,Dashboard!$F$3:$Q$3,0))
*
INDEX(Profiles!$G$3:$R$290,
MATCH('Load-Resource Balance'!$C132,Profiles!$E$3:$E$290,0),
MATCH('Load-Resource Balance'!Q$3,Profiles!$G$2:$R$2,0))</f>
        <v>0</v>
      </c>
      <c r="R132" s="16">
        <f xml:space="preserve">
INDEX(Dashboard!$F$4:$Q$18,
MATCH(R$3,Dashboard!$E$4:$E$18,0),
MATCH($B132,Dashboard!$F$3:$Q$3,0))
*
INDEX(Profiles!$G$3:$R$290,
MATCH('Load-Resource Balance'!$C132,Profiles!$E$3:$E$290,0),
MATCH('Load-Resource Balance'!R$3,Profiles!$G$2:$R$2,0))</f>
        <v>4000</v>
      </c>
      <c r="S132" s="16">
        <f ca="1" xml:space="preserve">
INDEX(Dashboard!$F$4:$Q$18,
MATCH(S$3,Dashboard!$E$4:$E$18,0),
MATCH($B132,Dashboard!$F$3:$Q$3,0))
*
INDEX(Profiles!$G$3:$R$290,
MATCH('Load-Resource Balance'!$C132,Profiles!$E$3:$E$290,0),
MATCH('Load-Resource Balance'!S$3,Profiles!$G$2:$R$2,0))</f>
        <v>1155.271089934055</v>
      </c>
      <c r="T132" s="16">
        <f ca="1" xml:space="preserve">
INDEX(Dashboard!$F$4:$Q$18,
MATCH(T$3,Dashboard!$E$4:$E$18,0),
MATCH($B132,Dashboard!$F$3:$Q$3,0))
*
INDEX(Profiles!$G$3:$R$290,
MATCH('Load-Resource Balance'!$C132,Profiles!$E$3:$E$290,0),
MATCH('Load-Resource Balance'!T$3,Profiles!$G$2:$R$2,0))</f>
        <v>17183.031125216316</v>
      </c>
      <c r="U132" s="16" cm="1">
        <f t="array" aca="1" ref="U132" ca="1">_xlfn.IFS(Dashboard!$I$33=Profiles!$W$3,
IF(H132-SUM(I132:T132)&gt;0,H132-SUM(I132:T132),0),
Dashboard!$I$33=Profiles!$W$4,
Profiles!S131*Dashboard!$F$17)</f>
        <v>0</v>
      </c>
      <c r="V132" s="17">
        <f t="shared" ref="V132:V195" ca="1" si="13">SUM(I132:U132)</f>
        <v>49502.302215150368</v>
      </c>
      <c r="W132" s="17">
        <f t="shared" ref="W132:W195" ca="1" si="14">IF(V132&lt;H132,H132-V132,0)</f>
        <v>0</v>
      </c>
      <c r="X132" s="17">
        <f t="shared" ref="X132:X195" ca="1" si="15">SUM(I132:T132)-H132</f>
        <v>15758.312961043433</v>
      </c>
      <c r="Y132" s="17">
        <f t="shared" ca="1" si="10"/>
        <v>15758.312961043433</v>
      </c>
      <c r="Z132" s="17">
        <f t="shared" ca="1" si="11"/>
        <v>0</v>
      </c>
      <c r="AC132" s="9"/>
    </row>
    <row r="133" spans="2:29" x14ac:dyDescent="0.55000000000000004">
      <c r="B133" s="7">
        <v>6</v>
      </c>
      <c r="C133" s="7" t="str">
        <f t="shared" si="12"/>
        <v>6-10</v>
      </c>
      <c r="D133" s="7">
        <v>6</v>
      </c>
      <c r="E133" s="7" t="s">
        <v>16</v>
      </c>
      <c r="F133" s="7">
        <v>10</v>
      </c>
      <c r="G133" s="7" t="s">
        <v>92</v>
      </c>
      <c r="H133" s="17">
        <f>Profiles!F132*
(INDEX(Dashboard!$F$28:$Q$28,
MATCH('Load-Resource Balance'!B133,Dashboard!$F$3:$Q$3,0)))</f>
        <v>34566.812693612104</v>
      </c>
      <c r="I133" s="16">
        <f xml:space="preserve">
INDEX(Dashboard!$F$4:$Q$18,
MATCH(I$3,Dashboard!$E$4:$E$18,0),
MATCH($B133,Dashboard!$F$3:$Q$3,0))
*
INDEX(Profiles!$G$3:$R$290,
MATCH('Load-Resource Balance'!$C133,Profiles!$E$3:$E$290,0),
MATCH('Load-Resource Balance'!I$3,Profiles!$G$2:$R$2,0))</f>
        <v>1140</v>
      </c>
      <c r="J133" s="16">
        <f xml:space="preserve">
INDEX(Dashboard!$F$4:$Q$18,
MATCH(J$3,Dashboard!$E$4:$E$18,0),
MATCH($B133,Dashboard!$F$3:$Q$3,0))
*
INDEX(Profiles!$G$3:$R$290,
MATCH('Load-Resource Balance'!$C133,Profiles!$E$3:$E$290,0),
MATCH('Load-Resource Balance'!J$3,Profiles!$G$2:$R$2,0))</f>
        <v>1233</v>
      </c>
      <c r="K133" s="16">
        <f xml:space="preserve">
INDEX(Dashboard!$F$4:$Q$18,
MATCH(K$3,Dashboard!$E$4:$E$18,0),
MATCH($B133,Dashboard!$F$3:$Q$3,0))
*
INDEX(Profiles!$G$3:$R$290,
MATCH('Load-Resource Balance'!$C133,Profiles!$E$3:$E$290,0),
MATCH('Load-Resource Balance'!K$3,Profiles!$G$2:$R$2,0))</f>
        <v>206</v>
      </c>
      <c r="L133" s="16">
        <f xml:space="preserve">
INDEX(Dashboard!$F$4:$Q$18,
MATCH(L$3,Dashboard!$E$4:$E$18,0),
MATCH($B133,Dashboard!$F$3:$Q$3,0))
*
INDEX(Profiles!$G$3:$R$290,
MATCH('Load-Resource Balance'!$C133,Profiles!$E$3:$E$290,0),
MATCH('Load-Resource Balance'!L$3,Profiles!$G$2:$R$2,0))</f>
        <v>451</v>
      </c>
      <c r="M133" s="16">
        <f xml:space="preserve">
INDEX(Dashboard!$F$4:$Q$18,
MATCH(M$3,Dashboard!$E$4:$E$18,0),
MATCH($B133,Dashboard!$F$3:$Q$3,0))
*
INDEX(Profiles!$G$3:$R$290,
MATCH('Load-Resource Balance'!$C133,Profiles!$E$3:$E$290,0),
MATCH('Load-Resource Balance'!M$3,Profiles!$G$2:$R$2,0))</f>
        <v>13001</v>
      </c>
      <c r="N133" s="16">
        <f xml:space="preserve">
INDEX(Dashboard!$F$4:$Q$18,
MATCH(N$3,Dashboard!$E$4:$E$18,0),
MATCH($B133,Dashboard!$F$3:$Q$3,0))
*
INDEX(Profiles!$G$3:$R$290,
MATCH('Load-Resource Balance'!$C133,Profiles!$E$3:$E$290,0),
MATCH('Load-Resource Balance'!N$3,Profiles!$G$2:$R$2,0))</f>
        <v>0</v>
      </c>
      <c r="O133" s="16">
        <f xml:space="preserve">
INDEX(Dashboard!$F$4:$Q$18,
MATCH(O$3,Dashboard!$E$4:$E$18,0),
MATCH($B133,Dashboard!$F$3:$Q$3,0))
*
INDEX(Profiles!$G$3:$R$290,
MATCH('Load-Resource Balance'!$C133,Profiles!$E$3:$E$290,0),
MATCH('Load-Resource Balance'!O$3,Profiles!$G$2:$R$2,0))</f>
        <v>5634</v>
      </c>
      <c r="P133" s="16">
        <f xml:space="preserve">
INDEX(Dashboard!$F$4:$Q$18,
MATCH(P$3,Dashboard!$E$4:$E$18,0),
MATCH($B133,Dashboard!$F$3:$Q$3,0))
*
INDEX(Profiles!$G$3:$R$290,
MATCH('Load-Resource Balance'!$C133,Profiles!$E$3:$E$290,0),
MATCH('Load-Resource Balance'!P$3,Profiles!$G$2:$R$2,0))</f>
        <v>5499</v>
      </c>
      <c r="Q133" s="16">
        <f xml:space="preserve">
INDEX(Dashboard!$F$4:$Q$18,
MATCH(Q$3,Dashboard!$E$4:$E$18,0),
MATCH($B133,Dashboard!$F$3:$Q$3,0))
*
INDEX(Profiles!$G$3:$R$290,
MATCH('Load-Resource Balance'!$C133,Profiles!$E$3:$E$290,0),
MATCH('Load-Resource Balance'!Q$3,Profiles!$G$2:$R$2,0))</f>
        <v>0</v>
      </c>
      <c r="R133" s="16">
        <f xml:space="preserve">
INDEX(Dashboard!$F$4:$Q$18,
MATCH(R$3,Dashboard!$E$4:$E$18,0),
MATCH($B133,Dashboard!$F$3:$Q$3,0))
*
INDEX(Profiles!$G$3:$R$290,
MATCH('Load-Resource Balance'!$C133,Profiles!$E$3:$E$290,0),
MATCH('Load-Resource Balance'!R$3,Profiles!$G$2:$R$2,0))</f>
        <v>4000</v>
      </c>
      <c r="S133" s="16">
        <f ca="1" xml:space="preserve">
INDEX(Dashboard!$F$4:$Q$18,
MATCH(S$3,Dashboard!$E$4:$E$18,0),
MATCH($B133,Dashboard!$F$3:$Q$3,0))
*
INDEX(Profiles!$G$3:$R$290,
MATCH('Load-Resource Balance'!$C133,Profiles!$E$3:$E$290,0),
MATCH('Load-Resource Balance'!S$3,Profiles!$G$2:$R$2,0))</f>
        <v>969.00912290462986</v>
      </c>
      <c r="T133" s="16">
        <f ca="1" xml:space="preserve">
INDEX(Dashboard!$F$4:$Q$18,
MATCH(T$3,Dashboard!$E$4:$E$18,0),
MATCH($B133,Dashboard!$F$3:$Q$3,0))
*
INDEX(Profiles!$G$3:$R$290,
MATCH('Load-Resource Balance'!$C133,Profiles!$E$3:$E$290,0),
MATCH('Load-Resource Balance'!T$3,Profiles!$G$2:$R$2,0))</f>
        <v>18695.435857742796</v>
      </c>
      <c r="U133" s="16" cm="1">
        <f t="array" aca="1" ref="U133" ca="1">_xlfn.IFS(Dashboard!$I$33=Profiles!$W$3,
IF(H133-SUM(I133:T133)&gt;0,H133-SUM(I133:T133),0),
Dashboard!$I$33=Profiles!$W$4,
Profiles!S132*Dashboard!$F$17)</f>
        <v>0</v>
      </c>
      <c r="V133" s="17">
        <f t="shared" ca="1" si="13"/>
        <v>50828.444980647429</v>
      </c>
      <c r="W133" s="17">
        <f t="shared" ca="1" si="14"/>
        <v>0</v>
      </c>
      <c r="X133" s="17">
        <f t="shared" ca="1" si="15"/>
        <v>16261.632287035325</v>
      </c>
      <c r="Y133" s="17">
        <f t="shared" ref="Y133:Y196" ca="1" si="16">IF(X133&gt;0,X133,0)</f>
        <v>16261.632287035325</v>
      </c>
      <c r="Z133" s="17">
        <f t="shared" ref="Z133:Z196" ca="1" si="17">IF(X133&lt;0,-X133,0)</f>
        <v>0</v>
      </c>
      <c r="AC133" s="9"/>
    </row>
    <row r="134" spans="2:29" x14ac:dyDescent="0.55000000000000004">
      <c r="B134" s="7">
        <v>6</v>
      </c>
      <c r="C134" s="7" t="str">
        <f t="shared" si="12"/>
        <v>6-11</v>
      </c>
      <c r="D134" s="7">
        <v>6</v>
      </c>
      <c r="E134" s="7" t="s">
        <v>16</v>
      </c>
      <c r="F134" s="7">
        <v>11</v>
      </c>
      <c r="G134" s="7" t="s">
        <v>92</v>
      </c>
      <c r="H134" s="17">
        <f>Profiles!F133*
(INDEX(Dashboard!$F$28:$Q$28,
MATCH('Load-Resource Balance'!B134,Dashboard!$F$3:$Q$3,0)))</f>
        <v>35709.361812467854</v>
      </c>
      <c r="I134" s="16">
        <f xml:space="preserve">
INDEX(Dashboard!$F$4:$Q$18,
MATCH(I$3,Dashboard!$E$4:$E$18,0),
MATCH($B134,Dashboard!$F$3:$Q$3,0))
*
INDEX(Profiles!$G$3:$R$290,
MATCH('Load-Resource Balance'!$C134,Profiles!$E$3:$E$290,0),
MATCH('Load-Resource Balance'!I$3,Profiles!$G$2:$R$2,0))</f>
        <v>1140</v>
      </c>
      <c r="J134" s="16">
        <f xml:space="preserve">
INDEX(Dashboard!$F$4:$Q$18,
MATCH(J$3,Dashboard!$E$4:$E$18,0),
MATCH($B134,Dashboard!$F$3:$Q$3,0))
*
INDEX(Profiles!$G$3:$R$290,
MATCH('Load-Resource Balance'!$C134,Profiles!$E$3:$E$290,0),
MATCH('Load-Resource Balance'!J$3,Profiles!$G$2:$R$2,0))</f>
        <v>1233</v>
      </c>
      <c r="K134" s="16">
        <f xml:space="preserve">
INDEX(Dashboard!$F$4:$Q$18,
MATCH(K$3,Dashboard!$E$4:$E$18,0),
MATCH($B134,Dashboard!$F$3:$Q$3,0))
*
INDEX(Profiles!$G$3:$R$290,
MATCH('Load-Resource Balance'!$C134,Profiles!$E$3:$E$290,0),
MATCH('Load-Resource Balance'!K$3,Profiles!$G$2:$R$2,0))</f>
        <v>206</v>
      </c>
      <c r="L134" s="16">
        <f xml:space="preserve">
INDEX(Dashboard!$F$4:$Q$18,
MATCH(L$3,Dashboard!$E$4:$E$18,0),
MATCH($B134,Dashboard!$F$3:$Q$3,0))
*
INDEX(Profiles!$G$3:$R$290,
MATCH('Load-Resource Balance'!$C134,Profiles!$E$3:$E$290,0),
MATCH('Load-Resource Balance'!L$3,Profiles!$G$2:$R$2,0))</f>
        <v>451</v>
      </c>
      <c r="M134" s="16">
        <f xml:space="preserve">
INDEX(Dashboard!$F$4:$Q$18,
MATCH(M$3,Dashboard!$E$4:$E$18,0),
MATCH($B134,Dashboard!$F$3:$Q$3,0))
*
INDEX(Profiles!$G$3:$R$290,
MATCH('Load-Resource Balance'!$C134,Profiles!$E$3:$E$290,0),
MATCH('Load-Resource Balance'!M$3,Profiles!$G$2:$R$2,0))</f>
        <v>13001</v>
      </c>
      <c r="N134" s="16">
        <f xml:space="preserve">
INDEX(Dashboard!$F$4:$Q$18,
MATCH(N$3,Dashboard!$E$4:$E$18,0),
MATCH($B134,Dashboard!$F$3:$Q$3,0))
*
INDEX(Profiles!$G$3:$R$290,
MATCH('Load-Resource Balance'!$C134,Profiles!$E$3:$E$290,0),
MATCH('Load-Resource Balance'!N$3,Profiles!$G$2:$R$2,0))</f>
        <v>0</v>
      </c>
      <c r="O134" s="16">
        <f xml:space="preserve">
INDEX(Dashboard!$F$4:$Q$18,
MATCH(O$3,Dashboard!$E$4:$E$18,0),
MATCH($B134,Dashboard!$F$3:$Q$3,0))
*
INDEX(Profiles!$G$3:$R$290,
MATCH('Load-Resource Balance'!$C134,Profiles!$E$3:$E$290,0),
MATCH('Load-Resource Balance'!O$3,Profiles!$G$2:$R$2,0))</f>
        <v>5634</v>
      </c>
      <c r="P134" s="16">
        <f xml:space="preserve">
INDEX(Dashboard!$F$4:$Q$18,
MATCH(P$3,Dashboard!$E$4:$E$18,0),
MATCH($B134,Dashboard!$F$3:$Q$3,0))
*
INDEX(Profiles!$G$3:$R$290,
MATCH('Load-Resource Balance'!$C134,Profiles!$E$3:$E$290,0),
MATCH('Load-Resource Balance'!P$3,Profiles!$G$2:$R$2,0))</f>
        <v>5499</v>
      </c>
      <c r="Q134" s="16">
        <f xml:space="preserve">
INDEX(Dashboard!$F$4:$Q$18,
MATCH(Q$3,Dashboard!$E$4:$E$18,0),
MATCH($B134,Dashboard!$F$3:$Q$3,0))
*
INDEX(Profiles!$G$3:$R$290,
MATCH('Load-Resource Balance'!$C134,Profiles!$E$3:$E$290,0),
MATCH('Load-Resource Balance'!Q$3,Profiles!$G$2:$R$2,0))</f>
        <v>0</v>
      </c>
      <c r="R134" s="16">
        <f xml:space="preserve">
INDEX(Dashboard!$F$4:$Q$18,
MATCH(R$3,Dashboard!$E$4:$E$18,0),
MATCH($B134,Dashboard!$F$3:$Q$3,0))
*
INDEX(Profiles!$G$3:$R$290,
MATCH('Load-Resource Balance'!$C134,Profiles!$E$3:$E$290,0),
MATCH('Load-Resource Balance'!R$3,Profiles!$G$2:$R$2,0))</f>
        <v>4000</v>
      </c>
      <c r="S134" s="16">
        <f ca="1" xml:space="preserve">
INDEX(Dashboard!$F$4:$Q$18,
MATCH(S$3,Dashboard!$E$4:$E$18,0),
MATCH($B134,Dashboard!$F$3:$Q$3,0))
*
INDEX(Profiles!$G$3:$R$290,
MATCH('Load-Resource Balance'!$C134,Profiles!$E$3:$E$290,0),
MATCH('Load-Resource Balance'!S$3,Profiles!$G$2:$R$2,0))</f>
        <v>822.12507874328094</v>
      </c>
      <c r="T134" s="16">
        <f ca="1" xml:space="preserve">
INDEX(Dashboard!$F$4:$Q$18,
MATCH(T$3,Dashboard!$E$4:$E$18,0),
MATCH($B134,Dashboard!$F$3:$Q$3,0))
*
INDEX(Profiles!$G$3:$R$290,
MATCH('Load-Resource Balance'!$C134,Profiles!$E$3:$E$290,0),
MATCH('Load-Resource Balance'!T$3,Profiles!$G$2:$R$2,0))</f>
        <v>19375.299435420082</v>
      </c>
      <c r="U134" s="16" cm="1">
        <f t="array" aca="1" ref="U134" ca="1">_xlfn.IFS(Dashboard!$I$33=Profiles!$W$3,
IF(H134-SUM(I134:T134)&gt;0,H134-SUM(I134:T134),0),
Dashboard!$I$33=Profiles!$W$4,
Profiles!S133*Dashboard!$F$17)</f>
        <v>0</v>
      </c>
      <c r="V134" s="17">
        <f t="shared" ca="1" si="13"/>
        <v>51361.424514163358</v>
      </c>
      <c r="W134" s="17">
        <f t="shared" ca="1" si="14"/>
        <v>0</v>
      </c>
      <c r="X134" s="17">
        <f t="shared" ca="1" si="15"/>
        <v>15652.062701695504</v>
      </c>
      <c r="Y134" s="17">
        <f t="shared" ca="1" si="16"/>
        <v>15652.062701695504</v>
      </c>
      <c r="Z134" s="17">
        <f t="shared" ca="1" si="17"/>
        <v>0</v>
      </c>
      <c r="AC134" s="9"/>
    </row>
    <row r="135" spans="2:29" x14ac:dyDescent="0.55000000000000004">
      <c r="B135" s="7">
        <v>6</v>
      </c>
      <c r="C135" s="7" t="str">
        <f t="shared" si="12"/>
        <v>6-12</v>
      </c>
      <c r="D135" s="7">
        <v>6</v>
      </c>
      <c r="E135" s="7" t="s">
        <v>16</v>
      </c>
      <c r="F135" s="7">
        <v>12</v>
      </c>
      <c r="G135" s="7" t="s">
        <v>92</v>
      </c>
      <c r="H135" s="17">
        <f>Profiles!F134*
(INDEX(Dashboard!$F$28:$Q$28,
MATCH('Load-Resource Balance'!B135,Dashboard!$F$3:$Q$3,0)))</f>
        <v>36730.838339510694</v>
      </c>
      <c r="I135" s="16">
        <f xml:space="preserve">
INDEX(Dashboard!$F$4:$Q$18,
MATCH(I$3,Dashboard!$E$4:$E$18,0),
MATCH($B135,Dashboard!$F$3:$Q$3,0))
*
INDEX(Profiles!$G$3:$R$290,
MATCH('Load-Resource Balance'!$C135,Profiles!$E$3:$E$290,0),
MATCH('Load-Resource Balance'!I$3,Profiles!$G$2:$R$2,0))</f>
        <v>1140</v>
      </c>
      <c r="J135" s="16">
        <f xml:space="preserve">
INDEX(Dashboard!$F$4:$Q$18,
MATCH(J$3,Dashboard!$E$4:$E$18,0),
MATCH($B135,Dashboard!$F$3:$Q$3,0))
*
INDEX(Profiles!$G$3:$R$290,
MATCH('Load-Resource Balance'!$C135,Profiles!$E$3:$E$290,0),
MATCH('Load-Resource Balance'!J$3,Profiles!$G$2:$R$2,0))</f>
        <v>1233</v>
      </c>
      <c r="K135" s="16">
        <f xml:space="preserve">
INDEX(Dashboard!$F$4:$Q$18,
MATCH(K$3,Dashboard!$E$4:$E$18,0),
MATCH($B135,Dashboard!$F$3:$Q$3,0))
*
INDEX(Profiles!$G$3:$R$290,
MATCH('Load-Resource Balance'!$C135,Profiles!$E$3:$E$290,0),
MATCH('Load-Resource Balance'!K$3,Profiles!$G$2:$R$2,0))</f>
        <v>206</v>
      </c>
      <c r="L135" s="16">
        <f xml:space="preserve">
INDEX(Dashboard!$F$4:$Q$18,
MATCH(L$3,Dashboard!$E$4:$E$18,0),
MATCH($B135,Dashboard!$F$3:$Q$3,0))
*
INDEX(Profiles!$G$3:$R$290,
MATCH('Load-Resource Balance'!$C135,Profiles!$E$3:$E$290,0),
MATCH('Load-Resource Balance'!L$3,Profiles!$G$2:$R$2,0))</f>
        <v>451</v>
      </c>
      <c r="M135" s="16">
        <f xml:space="preserve">
INDEX(Dashboard!$F$4:$Q$18,
MATCH(M$3,Dashboard!$E$4:$E$18,0),
MATCH($B135,Dashboard!$F$3:$Q$3,0))
*
INDEX(Profiles!$G$3:$R$290,
MATCH('Load-Resource Balance'!$C135,Profiles!$E$3:$E$290,0),
MATCH('Load-Resource Balance'!M$3,Profiles!$G$2:$R$2,0))</f>
        <v>13001</v>
      </c>
      <c r="N135" s="16">
        <f xml:space="preserve">
INDEX(Dashboard!$F$4:$Q$18,
MATCH(N$3,Dashboard!$E$4:$E$18,0),
MATCH($B135,Dashboard!$F$3:$Q$3,0))
*
INDEX(Profiles!$G$3:$R$290,
MATCH('Load-Resource Balance'!$C135,Profiles!$E$3:$E$290,0),
MATCH('Load-Resource Balance'!N$3,Profiles!$G$2:$R$2,0))</f>
        <v>0</v>
      </c>
      <c r="O135" s="16">
        <f xml:space="preserve">
INDEX(Dashboard!$F$4:$Q$18,
MATCH(O$3,Dashboard!$E$4:$E$18,0),
MATCH($B135,Dashboard!$F$3:$Q$3,0))
*
INDEX(Profiles!$G$3:$R$290,
MATCH('Load-Resource Balance'!$C135,Profiles!$E$3:$E$290,0),
MATCH('Load-Resource Balance'!O$3,Profiles!$G$2:$R$2,0))</f>
        <v>5634</v>
      </c>
      <c r="P135" s="16">
        <f xml:space="preserve">
INDEX(Dashboard!$F$4:$Q$18,
MATCH(P$3,Dashboard!$E$4:$E$18,0),
MATCH($B135,Dashboard!$F$3:$Q$3,0))
*
INDEX(Profiles!$G$3:$R$290,
MATCH('Load-Resource Balance'!$C135,Profiles!$E$3:$E$290,0),
MATCH('Load-Resource Balance'!P$3,Profiles!$G$2:$R$2,0))</f>
        <v>5499</v>
      </c>
      <c r="Q135" s="16">
        <f xml:space="preserve">
INDEX(Dashboard!$F$4:$Q$18,
MATCH(Q$3,Dashboard!$E$4:$E$18,0),
MATCH($B135,Dashboard!$F$3:$Q$3,0))
*
INDEX(Profiles!$G$3:$R$290,
MATCH('Load-Resource Balance'!$C135,Profiles!$E$3:$E$290,0),
MATCH('Load-Resource Balance'!Q$3,Profiles!$G$2:$R$2,0))</f>
        <v>0</v>
      </c>
      <c r="R135" s="16">
        <f xml:space="preserve">
INDEX(Dashboard!$F$4:$Q$18,
MATCH(R$3,Dashboard!$E$4:$E$18,0),
MATCH($B135,Dashboard!$F$3:$Q$3,0))
*
INDEX(Profiles!$G$3:$R$290,
MATCH('Load-Resource Balance'!$C135,Profiles!$E$3:$E$290,0),
MATCH('Load-Resource Balance'!R$3,Profiles!$G$2:$R$2,0))</f>
        <v>4000</v>
      </c>
      <c r="S135" s="16">
        <f ca="1" xml:space="preserve">
INDEX(Dashboard!$F$4:$Q$18,
MATCH(S$3,Dashboard!$E$4:$E$18,0),
MATCH($B135,Dashboard!$F$3:$Q$3,0))
*
INDEX(Profiles!$G$3:$R$290,
MATCH('Load-Resource Balance'!$C135,Profiles!$E$3:$E$290,0),
MATCH('Load-Resource Balance'!S$3,Profiles!$G$2:$R$2,0))</f>
        <v>764.28239195238962</v>
      </c>
      <c r="T135" s="16">
        <f ca="1" xml:space="preserve">
INDEX(Dashboard!$F$4:$Q$18,
MATCH(T$3,Dashboard!$E$4:$E$18,0),
MATCH($B135,Dashboard!$F$3:$Q$3,0))
*
INDEX(Profiles!$G$3:$R$290,
MATCH('Load-Resource Balance'!$C135,Profiles!$E$3:$E$290,0),
MATCH('Load-Resource Balance'!T$3,Profiles!$G$2:$R$2,0))</f>
        <v>19624.697401269663</v>
      </c>
      <c r="U135" s="16" cm="1">
        <f t="array" aca="1" ref="U135" ca="1">_xlfn.IFS(Dashboard!$I$33=Profiles!$W$3,
IF(H135-SUM(I135:T135)&gt;0,H135-SUM(I135:T135),0),
Dashboard!$I$33=Profiles!$W$4,
Profiles!S134*Dashboard!$F$17)</f>
        <v>0</v>
      </c>
      <c r="V135" s="17">
        <f t="shared" ca="1" si="13"/>
        <v>51552.979793222054</v>
      </c>
      <c r="W135" s="17">
        <f t="shared" ca="1" si="14"/>
        <v>0</v>
      </c>
      <c r="X135" s="17">
        <f t="shared" ca="1" si="15"/>
        <v>14822.14145371136</v>
      </c>
      <c r="Y135" s="17">
        <f t="shared" ca="1" si="16"/>
        <v>14822.14145371136</v>
      </c>
      <c r="Z135" s="17">
        <f t="shared" ca="1" si="17"/>
        <v>0</v>
      </c>
      <c r="AC135" s="9"/>
    </row>
    <row r="136" spans="2:29" x14ac:dyDescent="0.55000000000000004">
      <c r="B136" s="7">
        <v>6</v>
      </c>
      <c r="C136" s="7" t="str">
        <f t="shared" si="12"/>
        <v>6-13</v>
      </c>
      <c r="D136" s="7">
        <v>6</v>
      </c>
      <c r="E136" s="7" t="s">
        <v>16</v>
      </c>
      <c r="F136" s="7">
        <v>13</v>
      </c>
      <c r="G136" s="7" t="s">
        <v>92</v>
      </c>
      <c r="H136" s="17">
        <f>Profiles!F135*
(INDEX(Dashboard!$F$28:$Q$28,
MATCH('Load-Resource Balance'!B136,Dashboard!$F$3:$Q$3,0)))</f>
        <v>38965.391708795447</v>
      </c>
      <c r="I136" s="16">
        <f xml:space="preserve">
INDEX(Dashboard!$F$4:$Q$18,
MATCH(I$3,Dashboard!$E$4:$E$18,0),
MATCH($B136,Dashboard!$F$3:$Q$3,0))
*
INDEX(Profiles!$G$3:$R$290,
MATCH('Load-Resource Balance'!$C136,Profiles!$E$3:$E$290,0),
MATCH('Load-Resource Balance'!I$3,Profiles!$G$2:$R$2,0))</f>
        <v>1140</v>
      </c>
      <c r="J136" s="16">
        <f xml:space="preserve">
INDEX(Dashboard!$F$4:$Q$18,
MATCH(J$3,Dashboard!$E$4:$E$18,0),
MATCH($B136,Dashboard!$F$3:$Q$3,0))
*
INDEX(Profiles!$G$3:$R$290,
MATCH('Load-Resource Balance'!$C136,Profiles!$E$3:$E$290,0),
MATCH('Load-Resource Balance'!J$3,Profiles!$G$2:$R$2,0))</f>
        <v>1233</v>
      </c>
      <c r="K136" s="16">
        <f xml:space="preserve">
INDEX(Dashboard!$F$4:$Q$18,
MATCH(K$3,Dashboard!$E$4:$E$18,0),
MATCH($B136,Dashboard!$F$3:$Q$3,0))
*
INDEX(Profiles!$G$3:$R$290,
MATCH('Load-Resource Balance'!$C136,Profiles!$E$3:$E$290,0),
MATCH('Load-Resource Balance'!K$3,Profiles!$G$2:$R$2,0))</f>
        <v>206</v>
      </c>
      <c r="L136" s="16">
        <f xml:space="preserve">
INDEX(Dashboard!$F$4:$Q$18,
MATCH(L$3,Dashboard!$E$4:$E$18,0),
MATCH($B136,Dashboard!$F$3:$Q$3,0))
*
INDEX(Profiles!$G$3:$R$290,
MATCH('Load-Resource Balance'!$C136,Profiles!$E$3:$E$290,0),
MATCH('Load-Resource Balance'!L$3,Profiles!$G$2:$R$2,0))</f>
        <v>451</v>
      </c>
      <c r="M136" s="16">
        <f xml:space="preserve">
INDEX(Dashboard!$F$4:$Q$18,
MATCH(M$3,Dashboard!$E$4:$E$18,0),
MATCH($B136,Dashboard!$F$3:$Q$3,0))
*
INDEX(Profiles!$G$3:$R$290,
MATCH('Load-Resource Balance'!$C136,Profiles!$E$3:$E$290,0),
MATCH('Load-Resource Balance'!M$3,Profiles!$G$2:$R$2,0))</f>
        <v>13001</v>
      </c>
      <c r="N136" s="16">
        <f xml:space="preserve">
INDEX(Dashboard!$F$4:$Q$18,
MATCH(N$3,Dashboard!$E$4:$E$18,0),
MATCH($B136,Dashboard!$F$3:$Q$3,0))
*
INDEX(Profiles!$G$3:$R$290,
MATCH('Load-Resource Balance'!$C136,Profiles!$E$3:$E$290,0),
MATCH('Load-Resource Balance'!N$3,Profiles!$G$2:$R$2,0))</f>
        <v>0</v>
      </c>
      <c r="O136" s="16">
        <f xml:space="preserve">
INDEX(Dashboard!$F$4:$Q$18,
MATCH(O$3,Dashboard!$E$4:$E$18,0),
MATCH($B136,Dashboard!$F$3:$Q$3,0))
*
INDEX(Profiles!$G$3:$R$290,
MATCH('Load-Resource Balance'!$C136,Profiles!$E$3:$E$290,0),
MATCH('Load-Resource Balance'!O$3,Profiles!$G$2:$R$2,0))</f>
        <v>5634</v>
      </c>
      <c r="P136" s="16">
        <f xml:space="preserve">
INDEX(Dashboard!$F$4:$Q$18,
MATCH(P$3,Dashboard!$E$4:$E$18,0),
MATCH($B136,Dashboard!$F$3:$Q$3,0))
*
INDEX(Profiles!$G$3:$R$290,
MATCH('Load-Resource Balance'!$C136,Profiles!$E$3:$E$290,0),
MATCH('Load-Resource Balance'!P$3,Profiles!$G$2:$R$2,0))</f>
        <v>5499</v>
      </c>
      <c r="Q136" s="16">
        <f xml:space="preserve">
INDEX(Dashboard!$F$4:$Q$18,
MATCH(Q$3,Dashboard!$E$4:$E$18,0),
MATCH($B136,Dashboard!$F$3:$Q$3,0))
*
INDEX(Profiles!$G$3:$R$290,
MATCH('Load-Resource Balance'!$C136,Profiles!$E$3:$E$290,0),
MATCH('Load-Resource Balance'!Q$3,Profiles!$G$2:$R$2,0))</f>
        <v>0</v>
      </c>
      <c r="R136" s="16">
        <f xml:space="preserve">
INDEX(Dashboard!$F$4:$Q$18,
MATCH(R$3,Dashboard!$E$4:$E$18,0),
MATCH($B136,Dashboard!$F$3:$Q$3,0))
*
INDEX(Profiles!$G$3:$R$290,
MATCH('Load-Resource Balance'!$C136,Profiles!$E$3:$E$290,0),
MATCH('Load-Resource Balance'!R$3,Profiles!$G$2:$R$2,0))</f>
        <v>4000</v>
      </c>
      <c r="S136" s="16">
        <f ca="1" xml:space="preserve">
INDEX(Dashboard!$F$4:$Q$18,
MATCH(S$3,Dashboard!$E$4:$E$18,0),
MATCH($B136,Dashboard!$F$3:$Q$3,0))
*
INDEX(Profiles!$G$3:$R$290,
MATCH('Load-Resource Balance'!$C136,Profiles!$E$3:$E$290,0),
MATCH('Load-Resource Balance'!S$3,Profiles!$G$2:$R$2,0))</f>
        <v>814.73596888337136</v>
      </c>
      <c r="T136" s="16">
        <f ca="1" xml:space="preserve">
INDEX(Dashboard!$F$4:$Q$18,
MATCH(T$3,Dashboard!$E$4:$E$18,0),
MATCH($B136,Dashboard!$F$3:$Q$3,0))
*
INDEX(Profiles!$G$3:$R$290,
MATCH('Load-Resource Balance'!$C136,Profiles!$E$3:$E$290,0),
MATCH('Load-Resource Balance'!T$3,Profiles!$G$2:$R$2,0))</f>
        <v>19462.61321093353</v>
      </c>
      <c r="U136" s="16" cm="1">
        <f t="array" aca="1" ref="U136" ca="1">_xlfn.IFS(Dashboard!$I$33=Profiles!$W$3,
IF(H136-SUM(I136:T136)&gt;0,H136-SUM(I136:T136),0),
Dashboard!$I$33=Profiles!$W$4,
Profiles!S135*Dashboard!$F$17)</f>
        <v>0</v>
      </c>
      <c r="V136" s="17">
        <f t="shared" ca="1" si="13"/>
        <v>51441.349179816898</v>
      </c>
      <c r="W136" s="17">
        <f t="shared" ca="1" si="14"/>
        <v>0</v>
      </c>
      <c r="X136" s="17">
        <f t="shared" ca="1" si="15"/>
        <v>12475.957471021451</v>
      </c>
      <c r="Y136" s="17">
        <f t="shared" ca="1" si="16"/>
        <v>12475.957471021451</v>
      </c>
      <c r="Z136" s="17">
        <f t="shared" ca="1" si="17"/>
        <v>0</v>
      </c>
      <c r="AC136" s="9"/>
    </row>
    <row r="137" spans="2:29" x14ac:dyDescent="0.55000000000000004">
      <c r="B137" s="7">
        <v>6</v>
      </c>
      <c r="C137" s="7" t="str">
        <f t="shared" si="12"/>
        <v>6-14</v>
      </c>
      <c r="D137" s="7">
        <v>6</v>
      </c>
      <c r="E137" s="7" t="s">
        <v>16</v>
      </c>
      <c r="F137" s="7">
        <v>14</v>
      </c>
      <c r="G137" s="7" t="s">
        <v>92</v>
      </c>
      <c r="H137" s="17">
        <f>Profiles!F136*
(INDEX(Dashboard!$F$28:$Q$28,
MATCH('Load-Resource Balance'!B137,Dashboard!$F$3:$Q$3,0)))</f>
        <v>41429.1601790852</v>
      </c>
      <c r="I137" s="16">
        <f xml:space="preserve">
INDEX(Dashboard!$F$4:$Q$18,
MATCH(I$3,Dashboard!$E$4:$E$18,0),
MATCH($B137,Dashboard!$F$3:$Q$3,0))
*
INDEX(Profiles!$G$3:$R$290,
MATCH('Load-Resource Balance'!$C137,Profiles!$E$3:$E$290,0),
MATCH('Load-Resource Balance'!I$3,Profiles!$G$2:$R$2,0))</f>
        <v>1140</v>
      </c>
      <c r="J137" s="16">
        <f xml:space="preserve">
INDEX(Dashboard!$F$4:$Q$18,
MATCH(J$3,Dashboard!$E$4:$E$18,0),
MATCH($B137,Dashboard!$F$3:$Q$3,0))
*
INDEX(Profiles!$G$3:$R$290,
MATCH('Load-Resource Balance'!$C137,Profiles!$E$3:$E$290,0),
MATCH('Load-Resource Balance'!J$3,Profiles!$G$2:$R$2,0))</f>
        <v>1233</v>
      </c>
      <c r="K137" s="16">
        <f xml:space="preserve">
INDEX(Dashboard!$F$4:$Q$18,
MATCH(K$3,Dashboard!$E$4:$E$18,0),
MATCH($B137,Dashboard!$F$3:$Q$3,0))
*
INDEX(Profiles!$G$3:$R$290,
MATCH('Load-Resource Balance'!$C137,Profiles!$E$3:$E$290,0),
MATCH('Load-Resource Balance'!K$3,Profiles!$G$2:$R$2,0))</f>
        <v>206</v>
      </c>
      <c r="L137" s="16">
        <f xml:space="preserve">
INDEX(Dashboard!$F$4:$Q$18,
MATCH(L$3,Dashboard!$E$4:$E$18,0),
MATCH($B137,Dashboard!$F$3:$Q$3,0))
*
INDEX(Profiles!$G$3:$R$290,
MATCH('Load-Resource Balance'!$C137,Profiles!$E$3:$E$290,0),
MATCH('Load-Resource Balance'!L$3,Profiles!$G$2:$R$2,0))</f>
        <v>451</v>
      </c>
      <c r="M137" s="16">
        <f xml:space="preserve">
INDEX(Dashboard!$F$4:$Q$18,
MATCH(M$3,Dashboard!$E$4:$E$18,0),
MATCH($B137,Dashboard!$F$3:$Q$3,0))
*
INDEX(Profiles!$G$3:$R$290,
MATCH('Load-Resource Balance'!$C137,Profiles!$E$3:$E$290,0),
MATCH('Load-Resource Balance'!M$3,Profiles!$G$2:$R$2,0))</f>
        <v>13001</v>
      </c>
      <c r="N137" s="16">
        <f xml:space="preserve">
INDEX(Dashboard!$F$4:$Q$18,
MATCH(N$3,Dashboard!$E$4:$E$18,0),
MATCH($B137,Dashboard!$F$3:$Q$3,0))
*
INDEX(Profiles!$G$3:$R$290,
MATCH('Load-Resource Balance'!$C137,Profiles!$E$3:$E$290,0),
MATCH('Load-Resource Balance'!N$3,Profiles!$G$2:$R$2,0))</f>
        <v>0</v>
      </c>
      <c r="O137" s="16">
        <f xml:space="preserve">
INDEX(Dashboard!$F$4:$Q$18,
MATCH(O$3,Dashboard!$E$4:$E$18,0),
MATCH($B137,Dashboard!$F$3:$Q$3,0))
*
INDEX(Profiles!$G$3:$R$290,
MATCH('Load-Resource Balance'!$C137,Profiles!$E$3:$E$290,0),
MATCH('Load-Resource Balance'!O$3,Profiles!$G$2:$R$2,0))</f>
        <v>5634</v>
      </c>
      <c r="P137" s="16">
        <f xml:space="preserve">
INDEX(Dashboard!$F$4:$Q$18,
MATCH(P$3,Dashboard!$E$4:$E$18,0),
MATCH($B137,Dashboard!$F$3:$Q$3,0))
*
INDEX(Profiles!$G$3:$R$290,
MATCH('Load-Resource Balance'!$C137,Profiles!$E$3:$E$290,0),
MATCH('Load-Resource Balance'!P$3,Profiles!$G$2:$R$2,0))</f>
        <v>5499</v>
      </c>
      <c r="Q137" s="16">
        <f xml:space="preserve">
INDEX(Dashboard!$F$4:$Q$18,
MATCH(Q$3,Dashboard!$E$4:$E$18,0),
MATCH($B137,Dashboard!$F$3:$Q$3,0))
*
INDEX(Profiles!$G$3:$R$290,
MATCH('Load-Resource Balance'!$C137,Profiles!$E$3:$E$290,0),
MATCH('Load-Resource Balance'!Q$3,Profiles!$G$2:$R$2,0))</f>
        <v>0</v>
      </c>
      <c r="R137" s="16">
        <f xml:space="preserve">
INDEX(Dashboard!$F$4:$Q$18,
MATCH(R$3,Dashboard!$E$4:$E$18,0),
MATCH($B137,Dashboard!$F$3:$Q$3,0))
*
INDEX(Profiles!$G$3:$R$290,
MATCH('Load-Resource Balance'!$C137,Profiles!$E$3:$E$290,0),
MATCH('Load-Resource Balance'!R$3,Profiles!$G$2:$R$2,0))</f>
        <v>4000</v>
      </c>
      <c r="S137" s="16">
        <f ca="1" xml:space="preserve">
INDEX(Dashboard!$F$4:$Q$18,
MATCH(S$3,Dashboard!$E$4:$E$18,0),
MATCH($B137,Dashboard!$F$3:$Q$3,0))
*
INDEX(Profiles!$G$3:$R$290,
MATCH('Load-Resource Balance'!$C137,Profiles!$E$3:$E$290,0),
MATCH('Load-Resource Balance'!S$3,Profiles!$G$2:$R$2,0))</f>
        <v>955.38840217276004</v>
      </c>
      <c r="T137" s="16">
        <f ca="1" xml:space="preserve">
INDEX(Dashboard!$F$4:$Q$18,
MATCH(T$3,Dashboard!$E$4:$E$18,0),
MATCH($B137,Dashboard!$F$3:$Q$3,0))
*
INDEX(Profiles!$G$3:$R$290,
MATCH('Load-Resource Balance'!$C137,Profiles!$E$3:$E$290,0),
MATCH('Load-Resource Balance'!T$3,Profiles!$G$2:$R$2,0))</f>
        <v>18862.275202109864</v>
      </c>
      <c r="U137" s="16" cm="1">
        <f t="array" aca="1" ref="U137" ca="1">_xlfn.IFS(Dashboard!$I$33=Profiles!$W$3,
IF(H137-SUM(I137:T137)&gt;0,H137-SUM(I137:T137),0),
Dashboard!$I$33=Profiles!$W$4,
Profiles!S136*Dashboard!$F$17)</f>
        <v>0</v>
      </c>
      <c r="V137" s="17">
        <f t="shared" ca="1" si="13"/>
        <v>50981.663604282629</v>
      </c>
      <c r="W137" s="17">
        <f t="shared" ca="1" si="14"/>
        <v>0</v>
      </c>
      <c r="X137" s="17">
        <f t="shared" ca="1" si="15"/>
        <v>9552.5034251974284</v>
      </c>
      <c r="Y137" s="17">
        <f t="shared" ca="1" si="16"/>
        <v>9552.5034251974284</v>
      </c>
      <c r="Z137" s="17">
        <f t="shared" ca="1" si="17"/>
        <v>0</v>
      </c>
      <c r="AC137" s="9"/>
    </row>
    <row r="138" spans="2:29" x14ac:dyDescent="0.55000000000000004">
      <c r="B138" s="7">
        <v>6</v>
      </c>
      <c r="C138" s="7" t="str">
        <f t="shared" si="12"/>
        <v>6-15</v>
      </c>
      <c r="D138" s="7">
        <v>6</v>
      </c>
      <c r="E138" s="7" t="s">
        <v>16</v>
      </c>
      <c r="F138" s="7">
        <v>15</v>
      </c>
      <c r="G138" s="7" t="s">
        <v>92</v>
      </c>
      <c r="H138" s="17">
        <f>Profiles!F137*
(INDEX(Dashboard!$F$28:$Q$28,
MATCH('Load-Resource Balance'!B138,Dashboard!$F$3:$Q$3,0)))</f>
        <v>44296.112134732495</v>
      </c>
      <c r="I138" s="16">
        <f xml:space="preserve">
INDEX(Dashboard!$F$4:$Q$18,
MATCH(I$3,Dashboard!$E$4:$E$18,0),
MATCH($B138,Dashboard!$F$3:$Q$3,0))
*
INDEX(Profiles!$G$3:$R$290,
MATCH('Load-Resource Balance'!$C138,Profiles!$E$3:$E$290,0),
MATCH('Load-Resource Balance'!I$3,Profiles!$G$2:$R$2,0))</f>
        <v>1140</v>
      </c>
      <c r="J138" s="16">
        <f xml:space="preserve">
INDEX(Dashboard!$F$4:$Q$18,
MATCH(J$3,Dashboard!$E$4:$E$18,0),
MATCH($B138,Dashboard!$F$3:$Q$3,0))
*
INDEX(Profiles!$G$3:$R$290,
MATCH('Load-Resource Balance'!$C138,Profiles!$E$3:$E$290,0),
MATCH('Load-Resource Balance'!J$3,Profiles!$G$2:$R$2,0))</f>
        <v>1233</v>
      </c>
      <c r="K138" s="16">
        <f xml:space="preserve">
INDEX(Dashboard!$F$4:$Q$18,
MATCH(K$3,Dashboard!$E$4:$E$18,0),
MATCH($B138,Dashboard!$F$3:$Q$3,0))
*
INDEX(Profiles!$G$3:$R$290,
MATCH('Load-Resource Balance'!$C138,Profiles!$E$3:$E$290,0),
MATCH('Load-Resource Balance'!K$3,Profiles!$G$2:$R$2,0))</f>
        <v>206</v>
      </c>
      <c r="L138" s="16">
        <f xml:space="preserve">
INDEX(Dashboard!$F$4:$Q$18,
MATCH(L$3,Dashboard!$E$4:$E$18,0),
MATCH($B138,Dashboard!$F$3:$Q$3,0))
*
INDEX(Profiles!$G$3:$R$290,
MATCH('Load-Resource Balance'!$C138,Profiles!$E$3:$E$290,0),
MATCH('Load-Resource Balance'!L$3,Profiles!$G$2:$R$2,0))</f>
        <v>451</v>
      </c>
      <c r="M138" s="16">
        <f xml:space="preserve">
INDEX(Dashboard!$F$4:$Q$18,
MATCH(M$3,Dashboard!$E$4:$E$18,0),
MATCH($B138,Dashboard!$F$3:$Q$3,0))
*
INDEX(Profiles!$G$3:$R$290,
MATCH('Load-Resource Balance'!$C138,Profiles!$E$3:$E$290,0),
MATCH('Load-Resource Balance'!M$3,Profiles!$G$2:$R$2,0))</f>
        <v>13001</v>
      </c>
      <c r="N138" s="16">
        <f xml:space="preserve">
INDEX(Dashboard!$F$4:$Q$18,
MATCH(N$3,Dashboard!$E$4:$E$18,0),
MATCH($B138,Dashboard!$F$3:$Q$3,0))
*
INDEX(Profiles!$G$3:$R$290,
MATCH('Load-Resource Balance'!$C138,Profiles!$E$3:$E$290,0),
MATCH('Load-Resource Balance'!N$3,Profiles!$G$2:$R$2,0))</f>
        <v>0</v>
      </c>
      <c r="O138" s="16">
        <f xml:space="preserve">
INDEX(Dashboard!$F$4:$Q$18,
MATCH(O$3,Dashboard!$E$4:$E$18,0),
MATCH($B138,Dashboard!$F$3:$Q$3,0))
*
INDEX(Profiles!$G$3:$R$290,
MATCH('Load-Resource Balance'!$C138,Profiles!$E$3:$E$290,0),
MATCH('Load-Resource Balance'!O$3,Profiles!$G$2:$R$2,0))</f>
        <v>5634</v>
      </c>
      <c r="P138" s="16">
        <f xml:space="preserve">
INDEX(Dashboard!$F$4:$Q$18,
MATCH(P$3,Dashboard!$E$4:$E$18,0),
MATCH($B138,Dashboard!$F$3:$Q$3,0))
*
INDEX(Profiles!$G$3:$R$290,
MATCH('Load-Resource Balance'!$C138,Profiles!$E$3:$E$290,0),
MATCH('Load-Resource Balance'!P$3,Profiles!$G$2:$R$2,0))</f>
        <v>5499</v>
      </c>
      <c r="Q138" s="16">
        <f xml:space="preserve">
INDEX(Dashboard!$F$4:$Q$18,
MATCH(Q$3,Dashboard!$E$4:$E$18,0),
MATCH($B138,Dashboard!$F$3:$Q$3,0))
*
INDEX(Profiles!$G$3:$R$290,
MATCH('Load-Resource Balance'!$C138,Profiles!$E$3:$E$290,0),
MATCH('Load-Resource Balance'!Q$3,Profiles!$G$2:$R$2,0))</f>
        <v>0</v>
      </c>
      <c r="R138" s="16">
        <f xml:space="preserve">
INDEX(Dashboard!$F$4:$Q$18,
MATCH(R$3,Dashboard!$E$4:$E$18,0),
MATCH($B138,Dashboard!$F$3:$Q$3,0))
*
INDEX(Profiles!$G$3:$R$290,
MATCH('Load-Resource Balance'!$C138,Profiles!$E$3:$E$290,0),
MATCH('Load-Resource Balance'!R$3,Profiles!$G$2:$R$2,0))</f>
        <v>4000</v>
      </c>
      <c r="S138" s="16">
        <f ca="1" xml:space="preserve">
INDEX(Dashboard!$F$4:$Q$18,
MATCH(S$3,Dashboard!$E$4:$E$18,0),
MATCH($B138,Dashboard!$F$3:$Q$3,0))
*
INDEX(Profiles!$G$3:$R$290,
MATCH('Load-Resource Balance'!$C138,Profiles!$E$3:$E$290,0),
MATCH('Load-Resource Balance'!S$3,Profiles!$G$2:$R$2,0))</f>
        <v>1169.3512328175734</v>
      </c>
      <c r="T138" s="16">
        <f ca="1" xml:space="preserve">
INDEX(Dashboard!$F$4:$Q$18,
MATCH(T$3,Dashboard!$E$4:$E$18,0),
MATCH($B138,Dashboard!$F$3:$Q$3,0))
*
INDEX(Profiles!$G$3:$R$290,
MATCH('Load-Resource Balance'!$C138,Profiles!$E$3:$E$290,0),
MATCH('Load-Resource Balance'!T$3,Profiles!$G$2:$R$2,0))</f>
        <v>17974.036602527067</v>
      </c>
      <c r="U138" s="16" cm="1">
        <f t="array" aca="1" ref="U138" ca="1">_xlfn.IFS(Dashboard!$I$33=Profiles!$W$3,
IF(H138-SUM(I138:T138)&gt;0,H138-SUM(I138:T138),0),
Dashboard!$I$33=Profiles!$W$4,
Profiles!S137*Dashboard!$F$17)</f>
        <v>0</v>
      </c>
      <c r="V138" s="17">
        <f t="shared" ca="1" si="13"/>
        <v>50307.387835344642</v>
      </c>
      <c r="W138" s="17">
        <f t="shared" ca="1" si="14"/>
        <v>0</v>
      </c>
      <c r="X138" s="17">
        <f t="shared" ca="1" si="15"/>
        <v>6011.2757006121465</v>
      </c>
      <c r="Y138" s="17">
        <f t="shared" ca="1" si="16"/>
        <v>6011.2757006121465</v>
      </c>
      <c r="Z138" s="17">
        <f t="shared" ca="1" si="17"/>
        <v>0</v>
      </c>
      <c r="AC138" s="9"/>
    </row>
    <row r="139" spans="2:29" x14ac:dyDescent="0.55000000000000004">
      <c r="B139" s="7">
        <v>6</v>
      </c>
      <c r="C139" s="7" t="str">
        <f t="shared" si="12"/>
        <v>6-16</v>
      </c>
      <c r="D139" s="7">
        <v>6</v>
      </c>
      <c r="E139" s="7" t="s">
        <v>16</v>
      </c>
      <c r="F139" s="7">
        <v>16</v>
      </c>
      <c r="G139" s="7" t="s">
        <v>92</v>
      </c>
      <c r="H139" s="17">
        <f>Profiles!F138*
(INDEX(Dashboard!$F$28:$Q$28,
MATCH('Load-Resource Balance'!B139,Dashboard!$F$3:$Q$3,0)))</f>
        <v>46612.947847967764</v>
      </c>
      <c r="I139" s="16">
        <f xml:space="preserve">
INDEX(Dashboard!$F$4:$Q$18,
MATCH(I$3,Dashboard!$E$4:$E$18,0),
MATCH($B139,Dashboard!$F$3:$Q$3,0))
*
INDEX(Profiles!$G$3:$R$290,
MATCH('Load-Resource Balance'!$C139,Profiles!$E$3:$E$290,0),
MATCH('Load-Resource Balance'!I$3,Profiles!$G$2:$R$2,0))</f>
        <v>1140</v>
      </c>
      <c r="J139" s="16">
        <f xml:space="preserve">
INDEX(Dashboard!$F$4:$Q$18,
MATCH(J$3,Dashboard!$E$4:$E$18,0),
MATCH($B139,Dashboard!$F$3:$Q$3,0))
*
INDEX(Profiles!$G$3:$R$290,
MATCH('Load-Resource Balance'!$C139,Profiles!$E$3:$E$290,0),
MATCH('Load-Resource Balance'!J$3,Profiles!$G$2:$R$2,0))</f>
        <v>1233</v>
      </c>
      <c r="K139" s="16">
        <f xml:space="preserve">
INDEX(Dashboard!$F$4:$Q$18,
MATCH(K$3,Dashboard!$E$4:$E$18,0),
MATCH($B139,Dashboard!$F$3:$Q$3,0))
*
INDEX(Profiles!$G$3:$R$290,
MATCH('Load-Resource Balance'!$C139,Profiles!$E$3:$E$290,0),
MATCH('Load-Resource Balance'!K$3,Profiles!$G$2:$R$2,0))</f>
        <v>206</v>
      </c>
      <c r="L139" s="16">
        <f xml:space="preserve">
INDEX(Dashboard!$F$4:$Q$18,
MATCH(L$3,Dashboard!$E$4:$E$18,0),
MATCH($B139,Dashboard!$F$3:$Q$3,0))
*
INDEX(Profiles!$G$3:$R$290,
MATCH('Load-Resource Balance'!$C139,Profiles!$E$3:$E$290,0),
MATCH('Load-Resource Balance'!L$3,Profiles!$G$2:$R$2,0))</f>
        <v>451</v>
      </c>
      <c r="M139" s="16">
        <f xml:space="preserve">
INDEX(Dashboard!$F$4:$Q$18,
MATCH(M$3,Dashboard!$E$4:$E$18,0),
MATCH($B139,Dashboard!$F$3:$Q$3,0))
*
INDEX(Profiles!$G$3:$R$290,
MATCH('Load-Resource Balance'!$C139,Profiles!$E$3:$E$290,0),
MATCH('Load-Resource Balance'!M$3,Profiles!$G$2:$R$2,0))</f>
        <v>13001</v>
      </c>
      <c r="N139" s="16">
        <f xml:space="preserve">
INDEX(Dashboard!$F$4:$Q$18,
MATCH(N$3,Dashboard!$E$4:$E$18,0),
MATCH($B139,Dashboard!$F$3:$Q$3,0))
*
INDEX(Profiles!$G$3:$R$290,
MATCH('Load-Resource Balance'!$C139,Profiles!$E$3:$E$290,0),
MATCH('Load-Resource Balance'!N$3,Profiles!$G$2:$R$2,0))</f>
        <v>0</v>
      </c>
      <c r="O139" s="16">
        <f xml:space="preserve">
INDEX(Dashboard!$F$4:$Q$18,
MATCH(O$3,Dashboard!$E$4:$E$18,0),
MATCH($B139,Dashboard!$F$3:$Q$3,0))
*
INDEX(Profiles!$G$3:$R$290,
MATCH('Load-Resource Balance'!$C139,Profiles!$E$3:$E$290,0),
MATCH('Load-Resource Balance'!O$3,Profiles!$G$2:$R$2,0))</f>
        <v>5634</v>
      </c>
      <c r="P139" s="16">
        <f xml:space="preserve">
INDEX(Dashboard!$F$4:$Q$18,
MATCH(P$3,Dashboard!$E$4:$E$18,0),
MATCH($B139,Dashboard!$F$3:$Q$3,0))
*
INDEX(Profiles!$G$3:$R$290,
MATCH('Load-Resource Balance'!$C139,Profiles!$E$3:$E$290,0),
MATCH('Load-Resource Balance'!P$3,Profiles!$G$2:$R$2,0))</f>
        <v>5499</v>
      </c>
      <c r="Q139" s="16">
        <f xml:space="preserve">
INDEX(Dashboard!$F$4:$Q$18,
MATCH(Q$3,Dashboard!$E$4:$E$18,0),
MATCH($B139,Dashboard!$F$3:$Q$3,0))
*
INDEX(Profiles!$G$3:$R$290,
MATCH('Load-Resource Balance'!$C139,Profiles!$E$3:$E$290,0),
MATCH('Load-Resource Balance'!Q$3,Profiles!$G$2:$R$2,0))</f>
        <v>0</v>
      </c>
      <c r="R139" s="16">
        <f xml:space="preserve">
INDEX(Dashboard!$F$4:$Q$18,
MATCH(R$3,Dashboard!$E$4:$E$18,0),
MATCH($B139,Dashboard!$F$3:$Q$3,0))
*
INDEX(Profiles!$G$3:$R$290,
MATCH('Load-Resource Balance'!$C139,Profiles!$E$3:$E$290,0),
MATCH('Load-Resource Balance'!R$3,Profiles!$G$2:$R$2,0))</f>
        <v>4000</v>
      </c>
      <c r="S139" s="16">
        <f ca="1" xml:space="preserve">
INDEX(Dashboard!$F$4:$Q$18,
MATCH(S$3,Dashboard!$E$4:$E$18,0),
MATCH($B139,Dashboard!$F$3:$Q$3,0))
*
INDEX(Profiles!$G$3:$R$290,
MATCH('Load-Resource Balance'!$C139,Profiles!$E$3:$E$290,0),
MATCH('Load-Resource Balance'!S$3,Profiles!$G$2:$R$2,0))</f>
        <v>1503.7923863622718</v>
      </c>
      <c r="T139" s="16">
        <f ca="1" xml:space="preserve">
INDEX(Dashboard!$F$4:$Q$18,
MATCH(T$3,Dashboard!$E$4:$E$18,0),
MATCH($B139,Dashboard!$F$3:$Q$3,0))
*
INDEX(Profiles!$G$3:$R$290,
MATCH('Load-Resource Balance'!$C139,Profiles!$E$3:$E$290,0),
MATCH('Load-Resource Balance'!T$3,Profiles!$G$2:$R$2,0))</f>
        <v>16624.237036450897</v>
      </c>
      <c r="U139" s="16" cm="1">
        <f t="array" aca="1" ref="U139" ca="1">_xlfn.IFS(Dashboard!$I$33=Profiles!$W$3,
IF(H139-SUM(I139:T139)&gt;0,H139-SUM(I139:T139),0),
Dashboard!$I$33=Profiles!$W$4,
Profiles!S138*Dashboard!$F$17)</f>
        <v>0</v>
      </c>
      <c r="V139" s="17">
        <f t="shared" ca="1" si="13"/>
        <v>49292.029422813168</v>
      </c>
      <c r="W139" s="17">
        <f t="shared" ca="1" si="14"/>
        <v>0</v>
      </c>
      <c r="X139" s="17">
        <f t="shared" ca="1" si="15"/>
        <v>2679.0815748454042</v>
      </c>
      <c r="Y139" s="17">
        <f t="shared" ca="1" si="16"/>
        <v>2679.0815748454042</v>
      </c>
      <c r="Z139" s="17">
        <f t="shared" ca="1" si="17"/>
        <v>0</v>
      </c>
      <c r="AC139" s="9"/>
    </row>
    <row r="140" spans="2:29" x14ac:dyDescent="0.55000000000000004">
      <c r="B140" s="7">
        <v>6</v>
      </c>
      <c r="C140" s="7" t="str">
        <f t="shared" si="12"/>
        <v>6-17</v>
      </c>
      <c r="D140" s="7">
        <v>6</v>
      </c>
      <c r="E140" s="7" t="s">
        <v>16</v>
      </c>
      <c r="F140" s="7">
        <v>17</v>
      </c>
      <c r="G140" s="7" t="s">
        <v>93</v>
      </c>
      <c r="H140" s="17">
        <f>Profiles!F139*
(INDEX(Dashboard!$F$28:$Q$28,
MATCH('Load-Resource Balance'!B140,Dashboard!$F$3:$Q$3,0)))</f>
        <v>48678.23468112573</v>
      </c>
      <c r="I140" s="16">
        <f xml:space="preserve">
INDEX(Dashboard!$F$4:$Q$18,
MATCH(I$3,Dashboard!$E$4:$E$18,0),
MATCH($B140,Dashboard!$F$3:$Q$3,0))
*
INDEX(Profiles!$G$3:$R$290,
MATCH('Load-Resource Balance'!$C140,Profiles!$E$3:$E$290,0),
MATCH('Load-Resource Balance'!I$3,Profiles!$G$2:$R$2,0))</f>
        <v>1140</v>
      </c>
      <c r="J140" s="16">
        <f xml:space="preserve">
INDEX(Dashboard!$F$4:$Q$18,
MATCH(J$3,Dashboard!$E$4:$E$18,0),
MATCH($B140,Dashboard!$F$3:$Q$3,0))
*
INDEX(Profiles!$G$3:$R$290,
MATCH('Load-Resource Balance'!$C140,Profiles!$E$3:$E$290,0),
MATCH('Load-Resource Balance'!J$3,Profiles!$G$2:$R$2,0))</f>
        <v>1233</v>
      </c>
      <c r="K140" s="16">
        <f xml:space="preserve">
INDEX(Dashboard!$F$4:$Q$18,
MATCH(K$3,Dashboard!$E$4:$E$18,0),
MATCH($B140,Dashboard!$F$3:$Q$3,0))
*
INDEX(Profiles!$G$3:$R$290,
MATCH('Load-Resource Balance'!$C140,Profiles!$E$3:$E$290,0),
MATCH('Load-Resource Balance'!K$3,Profiles!$G$2:$R$2,0))</f>
        <v>206</v>
      </c>
      <c r="L140" s="16">
        <f xml:space="preserve">
INDEX(Dashboard!$F$4:$Q$18,
MATCH(L$3,Dashboard!$E$4:$E$18,0),
MATCH($B140,Dashboard!$F$3:$Q$3,0))
*
INDEX(Profiles!$G$3:$R$290,
MATCH('Load-Resource Balance'!$C140,Profiles!$E$3:$E$290,0),
MATCH('Load-Resource Balance'!L$3,Profiles!$G$2:$R$2,0))</f>
        <v>451</v>
      </c>
      <c r="M140" s="16">
        <f xml:space="preserve">
INDEX(Dashboard!$F$4:$Q$18,
MATCH(M$3,Dashboard!$E$4:$E$18,0),
MATCH($B140,Dashboard!$F$3:$Q$3,0))
*
INDEX(Profiles!$G$3:$R$290,
MATCH('Load-Resource Balance'!$C140,Profiles!$E$3:$E$290,0),
MATCH('Load-Resource Balance'!M$3,Profiles!$G$2:$R$2,0))</f>
        <v>13001</v>
      </c>
      <c r="N140" s="16">
        <f xml:space="preserve">
INDEX(Dashboard!$F$4:$Q$18,
MATCH(N$3,Dashboard!$E$4:$E$18,0),
MATCH($B140,Dashboard!$F$3:$Q$3,0))
*
INDEX(Profiles!$G$3:$R$290,
MATCH('Load-Resource Balance'!$C140,Profiles!$E$3:$E$290,0),
MATCH('Load-Resource Balance'!N$3,Profiles!$G$2:$R$2,0))</f>
        <v>0</v>
      </c>
      <c r="O140" s="16">
        <f xml:space="preserve">
INDEX(Dashboard!$F$4:$Q$18,
MATCH(O$3,Dashboard!$E$4:$E$18,0),
MATCH($B140,Dashboard!$F$3:$Q$3,0))
*
INDEX(Profiles!$G$3:$R$290,
MATCH('Load-Resource Balance'!$C140,Profiles!$E$3:$E$290,0),
MATCH('Load-Resource Balance'!O$3,Profiles!$G$2:$R$2,0))</f>
        <v>5634</v>
      </c>
      <c r="P140" s="16">
        <f xml:space="preserve">
INDEX(Dashboard!$F$4:$Q$18,
MATCH(P$3,Dashboard!$E$4:$E$18,0),
MATCH($B140,Dashboard!$F$3:$Q$3,0))
*
INDEX(Profiles!$G$3:$R$290,
MATCH('Load-Resource Balance'!$C140,Profiles!$E$3:$E$290,0),
MATCH('Load-Resource Balance'!P$3,Profiles!$G$2:$R$2,0))</f>
        <v>5499</v>
      </c>
      <c r="Q140" s="16">
        <f xml:space="preserve">
INDEX(Dashboard!$F$4:$Q$18,
MATCH(Q$3,Dashboard!$E$4:$E$18,0),
MATCH($B140,Dashboard!$F$3:$Q$3,0))
*
INDEX(Profiles!$G$3:$R$290,
MATCH('Load-Resource Balance'!$C140,Profiles!$E$3:$E$290,0),
MATCH('Load-Resource Balance'!Q$3,Profiles!$G$2:$R$2,0))</f>
        <v>0</v>
      </c>
      <c r="R140" s="16">
        <f xml:space="preserve">
INDEX(Dashboard!$F$4:$Q$18,
MATCH(R$3,Dashboard!$E$4:$E$18,0),
MATCH($B140,Dashboard!$F$3:$Q$3,0))
*
INDEX(Profiles!$G$3:$R$290,
MATCH('Load-Resource Balance'!$C140,Profiles!$E$3:$E$290,0),
MATCH('Load-Resource Balance'!R$3,Profiles!$G$2:$R$2,0))</f>
        <v>4000</v>
      </c>
      <c r="S140" s="16">
        <f ca="1" xml:space="preserve">
INDEX(Dashboard!$F$4:$Q$18,
MATCH(S$3,Dashboard!$E$4:$E$18,0),
MATCH($B140,Dashboard!$F$3:$Q$3,0))
*
INDEX(Profiles!$G$3:$R$290,
MATCH('Load-Resource Balance'!$C140,Profiles!$E$3:$E$290,0),
MATCH('Load-Resource Balance'!S$3,Profiles!$G$2:$R$2,0))</f>
        <v>1937.2295722202668</v>
      </c>
      <c r="T140" s="16">
        <f ca="1" xml:space="preserve">
INDEX(Dashboard!$F$4:$Q$18,
MATCH(T$3,Dashboard!$E$4:$E$18,0),
MATCH($B140,Dashboard!$F$3:$Q$3,0))
*
INDEX(Profiles!$G$3:$R$290,
MATCH('Load-Resource Balance'!$C140,Profiles!$E$3:$E$290,0),
MATCH('Load-Resource Balance'!T$3,Profiles!$G$2:$R$2,0))</f>
        <v>13911.119677498502</v>
      </c>
      <c r="U140" s="16" cm="1">
        <f t="array" aca="1" ref="U140" ca="1">_xlfn.IFS(Dashboard!$I$33=Profiles!$W$3,
IF(H140-SUM(I140:T140)&gt;0,H140-SUM(I140:T140),0),
Dashboard!$I$33=Profiles!$W$4,
Profiles!S139*Dashboard!$F$17)</f>
        <v>1665.8854314069613</v>
      </c>
      <c r="V140" s="17">
        <f t="shared" ca="1" si="13"/>
        <v>48678.23468112573</v>
      </c>
      <c r="W140" s="17">
        <f t="shared" ca="1" si="14"/>
        <v>0</v>
      </c>
      <c r="X140" s="17">
        <f t="shared" ca="1" si="15"/>
        <v>-1665.8854314069613</v>
      </c>
      <c r="Y140" s="17">
        <f t="shared" ca="1" si="16"/>
        <v>0</v>
      </c>
      <c r="Z140" s="17">
        <f t="shared" ca="1" si="17"/>
        <v>1665.8854314069613</v>
      </c>
      <c r="AC140" s="9"/>
    </row>
    <row r="141" spans="2:29" x14ac:dyDescent="0.55000000000000004">
      <c r="B141" s="7">
        <v>6</v>
      </c>
      <c r="C141" s="7" t="str">
        <f t="shared" si="12"/>
        <v>6-18</v>
      </c>
      <c r="D141" s="7">
        <v>6</v>
      </c>
      <c r="E141" s="7" t="s">
        <v>16</v>
      </c>
      <c r="F141" s="7">
        <v>18</v>
      </c>
      <c r="G141" s="7" t="s">
        <v>93</v>
      </c>
      <c r="H141" s="17">
        <f>Profiles!F140*
(INDEX(Dashboard!$F$28:$Q$28,
MATCH('Load-Resource Balance'!B141,Dashboard!$F$3:$Q$3,0)))</f>
        <v>50040.595204535006</v>
      </c>
      <c r="I141" s="16">
        <f xml:space="preserve">
INDEX(Dashboard!$F$4:$Q$18,
MATCH(I$3,Dashboard!$E$4:$E$18,0),
MATCH($B141,Dashboard!$F$3:$Q$3,0))
*
INDEX(Profiles!$G$3:$R$290,
MATCH('Load-Resource Balance'!$C141,Profiles!$E$3:$E$290,0),
MATCH('Load-Resource Balance'!I$3,Profiles!$G$2:$R$2,0))</f>
        <v>1140</v>
      </c>
      <c r="J141" s="16">
        <f xml:space="preserve">
INDEX(Dashboard!$F$4:$Q$18,
MATCH(J$3,Dashboard!$E$4:$E$18,0),
MATCH($B141,Dashboard!$F$3:$Q$3,0))
*
INDEX(Profiles!$G$3:$R$290,
MATCH('Load-Resource Balance'!$C141,Profiles!$E$3:$E$290,0),
MATCH('Load-Resource Balance'!J$3,Profiles!$G$2:$R$2,0))</f>
        <v>1233</v>
      </c>
      <c r="K141" s="16">
        <f xml:space="preserve">
INDEX(Dashboard!$F$4:$Q$18,
MATCH(K$3,Dashboard!$E$4:$E$18,0),
MATCH($B141,Dashboard!$F$3:$Q$3,0))
*
INDEX(Profiles!$G$3:$R$290,
MATCH('Load-Resource Balance'!$C141,Profiles!$E$3:$E$290,0),
MATCH('Load-Resource Balance'!K$3,Profiles!$G$2:$R$2,0))</f>
        <v>206</v>
      </c>
      <c r="L141" s="16">
        <f xml:space="preserve">
INDEX(Dashboard!$F$4:$Q$18,
MATCH(L$3,Dashboard!$E$4:$E$18,0),
MATCH($B141,Dashboard!$F$3:$Q$3,0))
*
INDEX(Profiles!$G$3:$R$290,
MATCH('Load-Resource Balance'!$C141,Profiles!$E$3:$E$290,0),
MATCH('Load-Resource Balance'!L$3,Profiles!$G$2:$R$2,0))</f>
        <v>451</v>
      </c>
      <c r="M141" s="16">
        <f xml:space="preserve">
INDEX(Dashboard!$F$4:$Q$18,
MATCH(M$3,Dashboard!$E$4:$E$18,0),
MATCH($B141,Dashboard!$F$3:$Q$3,0))
*
INDEX(Profiles!$G$3:$R$290,
MATCH('Load-Resource Balance'!$C141,Profiles!$E$3:$E$290,0),
MATCH('Load-Resource Balance'!M$3,Profiles!$G$2:$R$2,0))</f>
        <v>13001</v>
      </c>
      <c r="N141" s="16">
        <f xml:space="preserve">
INDEX(Dashboard!$F$4:$Q$18,
MATCH(N$3,Dashboard!$E$4:$E$18,0),
MATCH($B141,Dashboard!$F$3:$Q$3,0))
*
INDEX(Profiles!$G$3:$R$290,
MATCH('Load-Resource Balance'!$C141,Profiles!$E$3:$E$290,0),
MATCH('Load-Resource Balance'!N$3,Profiles!$G$2:$R$2,0))</f>
        <v>0</v>
      </c>
      <c r="O141" s="16">
        <f xml:space="preserve">
INDEX(Dashboard!$F$4:$Q$18,
MATCH(O$3,Dashboard!$E$4:$E$18,0),
MATCH($B141,Dashboard!$F$3:$Q$3,0))
*
INDEX(Profiles!$G$3:$R$290,
MATCH('Load-Resource Balance'!$C141,Profiles!$E$3:$E$290,0),
MATCH('Load-Resource Balance'!O$3,Profiles!$G$2:$R$2,0))</f>
        <v>5634</v>
      </c>
      <c r="P141" s="16">
        <f xml:space="preserve">
INDEX(Dashboard!$F$4:$Q$18,
MATCH(P$3,Dashboard!$E$4:$E$18,0),
MATCH($B141,Dashboard!$F$3:$Q$3,0))
*
INDEX(Profiles!$G$3:$R$290,
MATCH('Load-Resource Balance'!$C141,Profiles!$E$3:$E$290,0),
MATCH('Load-Resource Balance'!P$3,Profiles!$G$2:$R$2,0))</f>
        <v>5499</v>
      </c>
      <c r="Q141" s="16">
        <f xml:space="preserve">
INDEX(Dashboard!$F$4:$Q$18,
MATCH(Q$3,Dashboard!$E$4:$E$18,0),
MATCH($B141,Dashboard!$F$3:$Q$3,0))
*
INDEX(Profiles!$G$3:$R$290,
MATCH('Load-Resource Balance'!$C141,Profiles!$E$3:$E$290,0),
MATCH('Load-Resource Balance'!Q$3,Profiles!$G$2:$R$2,0))</f>
        <v>0</v>
      </c>
      <c r="R141" s="16">
        <f xml:space="preserve">
INDEX(Dashboard!$F$4:$Q$18,
MATCH(R$3,Dashboard!$E$4:$E$18,0),
MATCH($B141,Dashboard!$F$3:$Q$3,0))
*
INDEX(Profiles!$G$3:$R$290,
MATCH('Load-Resource Balance'!$C141,Profiles!$E$3:$E$290,0),
MATCH('Load-Resource Balance'!R$3,Profiles!$G$2:$R$2,0))</f>
        <v>4000</v>
      </c>
      <c r="S141" s="16">
        <f ca="1" xml:space="preserve">
INDEX(Dashboard!$F$4:$Q$18,
MATCH(S$3,Dashboard!$E$4:$E$18,0),
MATCH($B141,Dashboard!$F$3:$Q$3,0))
*
INDEX(Profiles!$G$3:$R$290,
MATCH('Load-Resource Balance'!$C141,Profiles!$E$3:$E$290,0),
MATCH('Load-Resource Balance'!S$3,Profiles!$G$2:$R$2,0))</f>
        <v>2433.2652379374344</v>
      </c>
      <c r="T141" s="16">
        <f ca="1" xml:space="preserve">
INDEX(Dashboard!$F$4:$Q$18,
MATCH(T$3,Dashboard!$E$4:$E$18,0),
MATCH($B141,Dashboard!$F$3:$Q$3,0))
*
INDEX(Profiles!$G$3:$R$290,
MATCH('Load-Resource Balance'!$C141,Profiles!$E$3:$E$290,0),
MATCH('Load-Resource Balance'!T$3,Profiles!$G$2:$R$2,0))</f>
        <v>9067.5947692267455</v>
      </c>
      <c r="U141" s="16" cm="1">
        <f t="array" aca="1" ref="U141" ca="1">_xlfn.IFS(Dashboard!$I$33=Profiles!$W$3,
IF(H141-SUM(I141:T141)&gt;0,H141-SUM(I141:T141),0),
Dashboard!$I$33=Profiles!$W$4,
Profiles!S140*Dashboard!$F$17)</f>
        <v>7375.7351973708282</v>
      </c>
      <c r="V141" s="17">
        <f t="shared" ca="1" si="13"/>
        <v>50040.595204535006</v>
      </c>
      <c r="W141" s="17">
        <f t="shared" ca="1" si="14"/>
        <v>0</v>
      </c>
      <c r="X141" s="17">
        <f t="shared" ca="1" si="15"/>
        <v>-7375.7351973708282</v>
      </c>
      <c r="Y141" s="17">
        <f t="shared" ca="1" si="16"/>
        <v>0</v>
      </c>
      <c r="Z141" s="17">
        <f t="shared" ca="1" si="17"/>
        <v>7375.7351973708282</v>
      </c>
      <c r="AC141" s="9"/>
    </row>
    <row r="142" spans="2:29" x14ac:dyDescent="0.55000000000000004">
      <c r="B142" s="7">
        <v>6</v>
      </c>
      <c r="C142" s="7" t="str">
        <f t="shared" si="12"/>
        <v>6-19</v>
      </c>
      <c r="D142" s="7">
        <v>6</v>
      </c>
      <c r="E142" s="7" t="s">
        <v>16</v>
      </c>
      <c r="F142" s="7">
        <v>19</v>
      </c>
      <c r="G142" s="7" t="s">
        <v>93</v>
      </c>
      <c r="H142" s="17">
        <f>Profiles!F141*
(INDEX(Dashboard!$F$28:$Q$28,
MATCH('Load-Resource Balance'!B142,Dashboard!$F$3:$Q$3,0)))</f>
        <v>50200.458044210296</v>
      </c>
      <c r="I142" s="16">
        <f xml:space="preserve">
INDEX(Dashboard!$F$4:$Q$18,
MATCH(I$3,Dashboard!$E$4:$E$18,0),
MATCH($B142,Dashboard!$F$3:$Q$3,0))
*
INDEX(Profiles!$G$3:$R$290,
MATCH('Load-Resource Balance'!$C142,Profiles!$E$3:$E$290,0),
MATCH('Load-Resource Balance'!I$3,Profiles!$G$2:$R$2,0))</f>
        <v>1140</v>
      </c>
      <c r="J142" s="16">
        <f xml:space="preserve">
INDEX(Dashboard!$F$4:$Q$18,
MATCH(J$3,Dashboard!$E$4:$E$18,0),
MATCH($B142,Dashboard!$F$3:$Q$3,0))
*
INDEX(Profiles!$G$3:$R$290,
MATCH('Load-Resource Balance'!$C142,Profiles!$E$3:$E$290,0),
MATCH('Load-Resource Balance'!J$3,Profiles!$G$2:$R$2,0))</f>
        <v>1233</v>
      </c>
      <c r="K142" s="16">
        <f xml:space="preserve">
INDEX(Dashboard!$F$4:$Q$18,
MATCH(K$3,Dashboard!$E$4:$E$18,0),
MATCH($B142,Dashboard!$F$3:$Q$3,0))
*
INDEX(Profiles!$G$3:$R$290,
MATCH('Load-Resource Balance'!$C142,Profiles!$E$3:$E$290,0),
MATCH('Load-Resource Balance'!K$3,Profiles!$G$2:$R$2,0))</f>
        <v>206</v>
      </c>
      <c r="L142" s="16">
        <f xml:space="preserve">
INDEX(Dashboard!$F$4:$Q$18,
MATCH(L$3,Dashboard!$E$4:$E$18,0),
MATCH($B142,Dashboard!$F$3:$Q$3,0))
*
INDEX(Profiles!$G$3:$R$290,
MATCH('Load-Resource Balance'!$C142,Profiles!$E$3:$E$290,0),
MATCH('Load-Resource Balance'!L$3,Profiles!$G$2:$R$2,0))</f>
        <v>451</v>
      </c>
      <c r="M142" s="16">
        <f xml:space="preserve">
INDEX(Dashboard!$F$4:$Q$18,
MATCH(M$3,Dashboard!$E$4:$E$18,0),
MATCH($B142,Dashboard!$F$3:$Q$3,0))
*
INDEX(Profiles!$G$3:$R$290,
MATCH('Load-Resource Balance'!$C142,Profiles!$E$3:$E$290,0),
MATCH('Load-Resource Balance'!M$3,Profiles!$G$2:$R$2,0))</f>
        <v>13001</v>
      </c>
      <c r="N142" s="16">
        <f xml:space="preserve">
INDEX(Dashboard!$F$4:$Q$18,
MATCH(N$3,Dashboard!$E$4:$E$18,0),
MATCH($B142,Dashboard!$F$3:$Q$3,0))
*
INDEX(Profiles!$G$3:$R$290,
MATCH('Load-Resource Balance'!$C142,Profiles!$E$3:$E$290,0),
MATCH('Load-Resource Balance'!N$3,Profiles!$G$2:$R$2,0))</f>
        <v>0</v>
      </c>
      <c r="O142" s="16">
        <f xml:space="preserve">
INDEX(Dashboard!$F$4:$Q$18,
MATCH(O$3,Dashboard!$E$4:$E$18,0),
MATCH($B142,Dashboard!$F$3:$Q$3,0))
*
INDEX(Profiles!$G$3:$R$290,
MATCH('Load-Resource Balance'!$C142,Profiles!$E$3:$E$290,0),
MATCH('Load-Resource Balance'!O$3,Profiles!$G$2:$R$2,0))</f>
        <v>5634</v>
      </c>
      <c r="P142" s="16">
        <f xml:space="preserve">
INDEX(Dashboard!$F$4:$Q$18,
MATCH(P$3,Dashboard!$E$4:$E$18,0),
MATCH($B142,Dashboard!$F$3:$Q$3,0))
*
INDEX(Profiles!$G$3:$R$290,
MATCH('Load-Resource Balance'!$C142,Profiles!$E$3:$E$290,0),
MATCH('Load-Resource Balance'!P$3,Profiles!$G$2:$R$2,0))</f>
        <v>5499</v>
      </c>
      <c r="Q142" s="16">
        <f xml:space="preserve">
INDEX(Dashboard!$F$4:$Q$18,
MATCH(Q$3,Dashboard!$E$4:$E$18,0),
MATCH($B142,Dashboard!$F$3:$Q$3,0))
*
INDEX(Profiles!$G$3:$R$290,
MATCH('Load-Resource Balance'!$C142,Profiles!$E$3:$E$290,0),
MATCH('Load-Resource Balance'!Q$3,Profiles!$G$2:$R$2,0))</f>
        <v>1060</v>
      </c>
      <c r="R142" s="16">
        <f xml:space="preserve">
INDEX(Dashboard!$F$4:$Q$18,
MATCH(R$3,Dashboard!$E$4:$E$18,0),
MATCH($B142,Dashboard!$F$3:$Q$3,0))
*
INDEX(Profiles!$G$3:$R$290,
MATCH('Load-Resource Balance'!$C142,Profiles!$E$3:$E$290,0),
MATCH('Load-Resource Balance'!R$3,Profiles!$G$2:$R$2,0))</f>
        <v>4000</v>
      </c>
      <c r="S142" s="16">
        <f ca="1" xml:space="preserve">
INDEX(Dashboard!$F$4:$Q$18,
MATCH(S$3,Dashboard!$E$4:$E$18,0),
MATCH($B142,Dashboard!$F$3:$Q$3,0))
*
INDEX(Profiles!$G$3:$R$290,
MATCH('Load-Resource Balance'!$C142,Profiles!$E$3:$E$290,0),
MATCH('Load-Resource Balance'!S$3,Profiles!$G$2:$R$2,0))</f>
        <v>2829.7796920268579</v>
      </c>
      <c r="T142" s="16">
        <f ca="1" xml:space="preserve">
INDEX(Dashboard!$F$4:$Q$18,
MATCH(T$3,Dashboard!$E$4:$E$18,0),
MATCH($B142,Dashboard!$F$3:$Q$3,0))
*
INDEX(Profiles!$G$3:$R$290,
MATCH('Load-Resource Balance'!$C142,Profiles!$E$3:$E$290,0),
MATCH('Load-Resource Balance'!T$3,Profiles!$G$2:$R$2,0))</f>
        <v>1890.1856886817347</v>
      </c>
      <c r="U142" s="16" cm="1">
        <f t="array" aca="1" ref="U142" ca="1">_xlfn.IFS(Dashboard!$I$33=Profiles!$W$3,
IF(H142-SUM(I142:T142)&gt;0,H142-SUM(I142:T142),0),
Dashboard!$I$33=Profiles!$W$4,
Profiles!S141*Dashboard!$F$17)</f>
        <v>13256.492663501704</v>
      </c>
      <c r="V142" s="17">
        <f t="shared" ca="1" si="13"/>
        <v>50200.458044210296</v>
      </c>
      <c r="W142" s="17">
        <f t="shared" ca="1" si="14"/>
        <v>0</v>
      </c>
      <c r="X142" s="17">
        <f t="shared" ca="1" si="15"/>
        <v>-13256.492663501704</v>
      </c>
      <c r="Y142" s="17">
        <f t="shared" ca="1" si="16"/>
        <v>0</v>
      </c>
      <c r="Z142" s="17">
        <f t="shared" ca="1" si="17"/>
        <v>13256.492663501704</v>
      </c>
      <c r="AC142" s="9"/>
    </row>
    <row r="143" spans="2:29" x14ac:dyDescent="0.55000000000000004">
      <c r="B143" s="7">
        <v>6</v>
      </c>
      <c r="C143" s="7" t="str">
        <f t="shared" si="12"/>
        <v>6-20</v>
      </c>
      <c r="D143" s="7">
        <v>6</v>
      </c>
      <c r="E143" s="7" t="s">
        <v>16</v>
      </c>
      <c r="F143" s="7">
        <v>20</v>
      </c>
      <c r="G143" s="7" t="s">
        <v>93</v>
      </c>
      <c r="H143" s="17">
        <f>Profiles!F142*
(INDEX(Dashboard!$F$28:$Q$28,
MATCH('Load-Resource Balance'!B143,Dashboard!$F$3:$Q$3,0)))</f>
        <v>49870.153206351788</v>
      </c>
      <c r="I143" s="16">
        <f xml:space="preserve">
INDEX(Dashboard!$F$4:$Q$18,
MATCH(I$3,Dashboard!$E$4:$E$18,0),
MATCH($B143,Dashboard!$F$3:$Q$3,0))
*
INDEX(Profiles!$G$3:$R$290,
MATCH('Load-Resource Balance'!$C143,Profiles!$E$3:$E$290,0),
MATCH('Load-Resource Balance'!I$3,Profiles!$G$2:$R$2,0))</f>
        <v>1140</v>
      </c>
      <c r="J143" s="16">
        <f xml:space="preserve">
INDEX(Dashboard!$F$4:$Q$18,
MATCH(J$3,Dashboard!$E$4:$E$18,0),
MATCH($B143,Dashboard!$F$3:$Q$3,0))
*
INDEX(Profiles!$G$3:$R$290,
MATCH('Load-Resource Balance'!$C143,Profiles!$E$3:$E$290,0),
MATCH('Load-Resource Balance'!J$3,Profiles!$G$2:$R$2,0))</f>
        <v>1233</v>
      </c>
      <c r="K143" s="16">
        <f xml:space="preserve">
INDEX(Dashboard!$F$4:$Q$18,
MATCH(K$3,Dashboard!$E$4:$E$18,0),
MATCH($B143,Dashboard!$F$3:$Q$3,0))
*
INDEX(Profiles!$G$3:$R$290,
MATCH('Load-Resource Balance'!$C143,Profiles!$E$3:$E$290,0),
MATCH('Load-Resource Balance'!K$3,Profiles!$G$2:$R$2,0))</f>
        <v>206</v>
      </c>
      <c r="L143" s="16">
        <f xml:space="preserve">
INDEX(Dashboard!$F$4:$Q$18,
MATCH(L$3,Dashboard!$E$4:$E$18,0),
MATCH($B143,Dashboard!$F$3:$Q$3,0))
*
INDEX(Profiles!$G$3:$R$290,
MATCH('Load-Resource Balance'!$C143,Profiles!$E$3:$E$290,0),
MATCH('Load-Resource Balance'!L$3,Profiles!$G$2:$R$2,0))</f>
        <v>451</v>
      </c>
      <c r="M143" s="16">
        <f xml:space="preserve">
INDEX(Dashboard!$F$4:$Q$18,
MATCH(M$3,Dashboard!$E$4:$E$18,0),
MATCH($B143,Dashboard!$F$3:$Q$3,0))
*
INDEX(Profiles!$G$3:$R$290,
MATCH('Load-Resource Balance'!$C143,Profiles!$E$3:$E$290,0),
MATCH('Load-Resource Balance'!M$3,Profiles!$G$2:$R$2,0))</f>
        <v>13001</v>
      </c>
      <c r="N143" s="16">
        <f xml:space="preserve">
INDEX(Dashboard!$F$4:$Q$18,
MATCH(N$3,Dashboard!$E$4:$E$18,0),
MATCH($B143,Dashboard!$F$3:$Q$3,0))
*
INDEX(Profiles!$G$3:$R$290,
MATCH('Load-Resource Balance'!$C143,Profiles!$E$3:$E$290,0),
MATCH('Load-Resource Balance'!N$3,Profiles!$G$2:$R$2,0))</f>
        <v>0</v>
      </c>
      <c r="O143" s="16">
        <f xml:space="preserve">
INDEX(Dashboard!$F$4:$Q$18,
MATCH(O$3,Dashboard!$E$4:$E$18,0),
MATCH($B143,Dashboard!$F$3:$Q$3,0))
*
INDEX(Profiles!$G$3:$R$290,
MATCH('Load-Resource Balance'!$C143,Profiles!$E$3:$E$290,0),
MATCH('Load-Resource Balance'!O$3,Profiles!$G$2:$R$2,0))</f>
        <v>5634</v>
      </c>
      <c r="P143" s="16">
        <f xml:space="preserve">
INDEX(Dashboard!$F$4:$Q$18,
MATCH(P$3,Dashboard!$E$4:$E$18,0),
MATCH($B143,Dashboard!$F$3:$Q$3,0))
*
INDEX(Profiles!$G$3:$R$290,
MATCH('Load-Resource Balance'!$C143,Profiles!$E$3:$E$290,0),
MATCH('Load-Resource Balance'!P$3,Profiles!$G$2:$R$2,0))</f>
        <v>5499</v>
      </c>
      <c r="Q143" s="16">
        <f xml:space="preserve">
INDEX(Dashboard!$F$4:$Q$18,
MATCH(Q$3,Dashboard!$E$4:$E$18,0),
MATCH($B143,Dashboard!$F$3:$Q$3,0))
*
INDEX(Profiles!$G$3:$R$290,
MATCH('Load-Resource Balance'!$C143,Profiles!$E$3:$E$290,0),
MATCH('Load-Resource Balance'!Q$3,Profiles!$G$2:$R$2,0))</f>
        <v>1060</v>
      </c>
      <c r="R143" s="16">
        <f xml:space="preserve">
INDEX(Dashboard!$F$4:$Q$18,
MATCH(R$3,Dashboard!$E$4:$E$18,0),
MATCH($B143,Dashboard!$F$3:$Q$3,0))
*
INDEX(Profiles!$G$3:$R$290,
MATCH('Load-Resource Balance'!$C143,Profiles!$E$3:$E$290,0),
MATCH('Load-Resource Balance'!R$3,Profiles!$G$2:$R$2,0))</f>
        <v>4000</v>
      </c>
      <c r="S143" s="16">
        <f ca="1" xml:space="preserve">
INDEX(Dashboard!$F$4:$Q$18,
MATCH(S$3,Dashboard!$E$4:$E$18,0),
MATCH($B143,Dashboard!$F$3:$Q$3,0))
*
INDEX(Profiles!$G$3:$R$290,
MATCH('Load-Resource Balance'!$C143,Profiles!$E$3:$E$290,0),
MATCH('Load-Resource Balance'!S$3,Profiles!$G$2:$R$2,0))</f>
        <v>3643.3428480296138</v>
      </c>
      <c r="T143" s="16">
        <f ca="1" xml:space="preserve">
INDEX(Dashboard!$F$4:$Q$18,
MATCH(T$3,Dashboard!$E$4:$E$18,0),
MATCH($B143,Dashboard!$F$3:$Q$3,0))
*
INDEX(Profiles!$G$3:$R$290,
MATCH('Load-Resource Balance'!$C143,Profiles!$E$3:$E$290,0),
MATCH('Load-Resource Balance'!T$3,Profiles!$G$2:$R$2,0))</f>
        <v>-10.021732417578217</v>
      </c>
      <c r="U143" s="16" cm="1">
        <f t="array" aca="1" ref="U143" ca="1">_xlfn.IFS(Dashboard!$I$33=Profiles!$W$3,
IF(H143-SUM(I143:T143)&gt;0,H143-SUM(I143:T143),0),
Dashboard!$I$33=Profiles!$W$4,
Profiles!S142*Dashboard!$F$17)</f>
        <v>14012.83209073975</v>
      </c>
      <c r="V143" s="17">
        <f t="shared" ca="1" si="13"/>
        <v>49870.153206351788</v>
      </c>
      <c r="W143" s="17">
        <f t="shared" ca="1" si="14"/>
        <v>0</v>
      </c>
      <c r="X143" s="17">
        <f t="shared" ca="1" si="15"/>
        <v>-14012.83209073975</v>
      </c>
      <c r="Y143" s="17">
        <f t="shared" ca="1" si="16"/>
        <v>0</v>
      </c>
      <c r="Z143" s="17">
        <f t="shared" ca="1" si="17"/>
        <v>14012.83209073975</v>
      </c>
      <c r="AC143" s="9"/>
    </row>
    <row r="144" spans="2:29" x14ac:dyDescent="0.55000000000000004">
      <c r="B144" s="7">
        <v>6</v>
      </c>
      <c r="C144" s="7" t="str">
        <f t="shared" si="12"/>
        <v>6-21</v>
      </c>
      <c r="D144" s="7">
        <v>6</v>
      </c>
      <c r="E144" s="7" t="s">
        <v>16</v>
      </c>
      <c r="F144" s="7">
        <v>21</v>
      </c>
      <c r="G144" s="7" t="s">
        <v>93</v>
      </c>
      <c r="H144" s="17">
        <f>Profiles!F143*
(INDEX(Dashboard!$F$28:$Q$28,
MATCH('Load-Resource Balance'!B144,Dashboard!$F$3:$Q$3,0)))</f>
        <v>48032.906012142397</v>
      </c>
      <c r="I144" s="16">
        <f xml:space="preserve">
INDEX(Dashboard!$F$4:$Q$18,
MATCH(I$3,Dashboard!$E$4:$E$18,0),
MATCH($B144,Dashboard!$F$3:$Q$3,0))
*
INDEX(Profiles!$G$3:$R$290,
MATCH('Load-Resource Balance'!$C144,Profiles!$E$3:$E$290,0),
MATCH('Load-Resource Balance'!I$3,Profiles!$G$2:$R$2,0))</f>
        <v>1140</v>
      </c>
      <c r="J144" s="16">
        <f xml:space="preserve">
INDEX(Dashboard!$F$4:$Q$18,
MATCH(J$3,Dashboard!$E$4:$E$18,0),
MATCH($B144,Dashboard!$F$3:$Q$3,0))
*
INDEX(Profiles!$G$3:$R$290,
MATCH('Load-Resource Balance'!$C144,Profiles!$E$3:$E$290,0),
MATCH('Load-Resource Balance'!J$3,Profiles!$G$2:$R$2,0))</f>
        <v>1233</v>
      </c>
      <c r="K144" s="16">
        <f xml:space="preserve">
INDEX(Dashboard!$F$4:$Q$18,
MATCH(K$3,Dashboard!$E$4:$E$18,0),
MATCH($B144,Dashboard!$F$3:$Q$3,0))
*
INDEX(Profiles!$G$3:$R$290,
MATCH('Load-Resource Balance'!$C144,Profiles!$E$3:$E$290,0),
MATCH('Load-Resource Balance'!K$3,Profiles!$G$2:$R$2,0))</f>
        <v>206</v>
      </c>
      <c r="L144" s="16">
        <f xml:space="preserve">
INDEX(Dashboard!$F$4:$Q$18,
MATCH(L$3,Dashboard!$E$4:$E$18,0),
MATCH($B144,Dashboard!$F$3:$Q$3,0))
*
INDEX(Profiles!$G$3:$R$290,
MATCH('Load-Resource Balance'!$C144,Profiles!$E$3:$E$290,0),
MATCH('Load-Resource Balance'!L$3,Profiles!$G$2:$R$2,0))</f>
        <v>451</v>
      </c>
      <c r="M144" s="16">
        <f xml:space="preserve">
INDEX(Dashboard!$F$4:$Q$18,
MATCH(M$3,Dashboard!$E$4:$E$18,0),
MATCH($B144,Dashboard!$F$3:$Q$3,0))
*
INDEX(Profiles!$G$3:$R$290,
MATCH('Load-Resource Balance'!$C144,Profiles!$E$3:$E$290,0),
MATCH('Load-Resource Balance'!M$3,Profiles!$G$2:$R$2,0))</f>
        <v>13001</v>
      </c>
      <c r="N144" s="16">
        <f xml:space="preserve">
INDEX(Dashboard!$F$4:$Q$18,
MATCH(N$3,Dashboard!$E$4:$E$18,0),
MATCH($B144,Dashboard!$F$3:$Q$3,0))
*
INDEX(Profiles!$G$3:$R$290,
MATCH('Load-Resource Balance'!$C144,Profiles!$E$3:$E$290,0),
MATCH('Load-Resource Balance'!N$3,Profiles!$G$2:$R$2,0))</f>
        <v>0</v>
      </c>
      <c r="O144" s="16">
        <f xml:space="preserve">
INDEX(Dashboard!$F$4:$Q$18,
MATCH(O$3,Dashboard!$E$4:$E$18,0),
MATCH($B144,Dashboard!$F$3:$Q$3,0))
*
INDEX(Profiles!$G$3:$R$290,
MATCH('Load-Resource Balance'!$C144,Profiles!$E$3:$E$290,0),
MATCH('Load-Resource Balance'!O$3,Profiles!$G$2:$R$2,0))</f>
        <v>5634</v>
      </c>
      <c r="P144" s="16">
        <f xml:space="preserve">
INDEX(Dashboard!$F$4:$Q$18,
MATCH(P$3,Dashboard!$E$4:$E$18,0),
MATCH($B144,Dashboard!$F$3:$Q$3,0))
*
INDEX(Profiles!$G$3:$R$290,
MATCH('Load-Resource Balance'!$C144,Profiles!$E$3:$E$290,0),
MATCH('Load-Resource Balance'!P$3,Profiles!$G$2:$R$2,0))</f>
        <v>5499</v>
      </c>
      <c r="Q144" s="16">
        <f xml:space="preserve">
INDEX(Dashboard!$F$4:$Q$18,
MATCH(Q$3,Dashboard!$E$4:$E$18,0),
MATCH($B144,Dashboard!$F$3:$Q$3,0))
*
INDEX(Profiles!$G$3:$R$290,
MATCH('Load-Resource Balance'!$C144,Profiles!$E$3:$E$290,0),
MATCH('Load-Resource Balance'!Q$3,Profiles!$G$2:$R$2,0))</f>
        <v>1060</v>
      </c>
      <c r="R144" s="16">
        <f xml:space="preserve">
INDEX(Dashboard!$F$4:$Q$18,
MATCH(R$3,Dashboard!$E$4:$E$18,0),
MATCH($B144,Dashboard!$F$3:$Q$3,0))
*
INDEX(Profiles!$G$3:$R$290,
MATCH('Load-Resource Balance'!$C144,Profiles!$E$3:$E$290,0),
MATCH('Load-Resource Balance'!R$3,Profiles!$G$2:$R$2,0))</f>
        <v>4000</v>
      </c>
      <c r="S144" s="16">
        <f ca="1" xml:space="preserve">
INDEX(Dashboard!$F$4:$Q$18,
MATCH(S$3,Dashboard!$E$4:$E$18,0),
MATCH($B144,Dashboard!$F$3:$Q$3,0))
*
INDEX(Profiles!$G$3:$R$290,
MATCH('Load-Resource Balance'!$C144,Profiles!$E$3:$E$290,0),
MATCH('Load-Resource Balance'!S$3,Profiles!$G$2:$R$2,0))</f>
        <v>3974.7408860446812</v>
      </c>
      <c r="T144" s="16">
        <f ca="1" xml:space="preserve">
INDEX(Dashboard!$F$4:$Q$18,
MATCH(T$3,Dashboard!$E$4:$E$18,0),
MATCH($B144,Dashboard!$F$3:$Q$3,0))
*
INDEX(Profiles!$G$3:$R$290,
MATCH('Load-Resource Balance'!$C144,Profiles!$E$3:$E$290,0),
MATCH('Load-Resource Balance'!T$3,Profiles!$G$2:$R$2,0))</f>
        <v>-10.021169799484884</v>
      </c>
      <c r="U144" s="16" cm="1">
        <f t="array" aca="1" ref="U144" ca="1">_xlfn.IFS(Dashboard!$I$33=Profiles!$W$3,
IF(H144-SUM(I144:T144)&gt;0,H144-SUM(I144:T144),0),
Dashboard!$I$33=Profiles!$W$4,
Profiles!S143*Dashboard!$F$17)</f>
        <v>11844.186295897198</v>
      </c>
      <c r="V144" s="17">
        <f t="shared" ca="1" si="13"/>
        <v>48032.906012142397</v>
      </c>
      <c r="W144" s="17">
        <f t="shared" ca="1" si="14"/>
        <v>0</v>
      </c>
      <c r="X144" s="17">
        <f t="shared" ca="1" si="15"/>
        <v>-11844.186295897198</v>
      </c>
      <c r="Y144" s="17">
        <f t="shared" ca="1" si="16"/>
        <v>0</v>
      </c>
      <c r="Z144" s="17">
        <f t="shared" ca="1" si="17"/>
        <v>11844.186295897198</v>
      </c>
      <c r="AC144" s="9"/>
    </row>
    <row r="145" spans="2:29" x14ac:dyDescent="0.55000000000000004">
      <c r="B145" s="7">
        <v>6</v>
      </c>
      <c r="C145" s="7" t="str">
        <f t="shared" si="12"/>
        <v>6-22</v>
      </c>
      <c r="D145" s="7">
        <v>6</v>
      </c>
      <c r="E145" s="7" t="s">
        <v>16</v>
      </c>
      <c r="F145" s="7">
        <v>22</v>
      </c>
      <c r="G145" s="7" t="s">
        <v>93</v>
      </c>
      <c r="H145" s="17">
        <f>Profiles!F144*
(INDEX(Dashboard!$F$28:$Q$28,
MATCH('Load-Resource Balance'!B145,Dashboard!$F$3:$Q$3,0)))</f>
        <v>43091.263526885639</v>
      </c>
      <c r="I145" s="16">
        <f xml:space="preserve">
INDEX(Dashboard!$F$4:$Q$18,
MATCH(I$3,Dashboard!$E$4:$E$18,0),
MATCH($B145,Dashboard!$F$3:$Q$3,0))
*
INDEX(Profiles!$G$3:$R$290,
MATCH('Load-Resource Balance'!$C145,Profiles!$E$3:$E$290,0),
MATCH('Load-Resource Balance'!I$3,Profiles!$G$2:$R$2,0))</f>
        <v>1140</v>
      </c>
      <c r="J145" s="16">
        <f xml:space="preserve">
INDEX(Dashboard!$F$4:$Q$18,
MATCH(J$3,Dashboard!$E$4:$E$18,0),
MATCH($B145,Dashboard!$F$3:$Q$3,0))
*
INDEX(Profiles!$G$3:$R$290,
MATCH('Load-Resource Balance'!$C145,Profiles!$E$3:$E$290,0),
MATCH('Load-Resource Balance'!J$3,Profiles!$G$2:$R$2,0))</f>
        <v>1233</v>
      </c>
      <c r="K145" s="16">
        <f xml:space="preserve">
INDEX(Dashboard!$F$4:$Q$18,
MATCH(K$3,Dashboard!$E$4:$E$18,0),
MATCH($B145,Dashboard!$F$3:$Q$3,0))
*
INDEX(Profiles!$G$3:$R$290,
MATCH('Load-Resource Balance'!$C145,Profiles!$E$3:$E$290,0),
MATCH('Load-Resource Balance'!K$3,Profiles!$G$2:$R$2,0))</f>
        <v>206</v>
      </c>
      <c r="L145" s="16">
        <f xml:space="preserve">
INDEX(Dashboard!$F$4:$Q$18,
MATCH(L$3,Dashboard!$E$4:$E$18,0),
MATCH($B145,Dashboard!$F$3:$Q$3,0))
*
INDEX(Profiles!$G$3:$R$290,
MATCH('Load-Resource Balance'!$C145,Profiles!$E$3:$E$290,0),
MATCH('Load-Resource Balance'!L$3,Profiles!$G$2:$R$2,0))</f>
        <v>451</v>
      </c>
      <c r="M145" s="16">
        <f xml:space="preserve">
INDEX(Dashboard!$F$4:$Q$18,
MATCH(M$3,Dashboard!$E$4:$E$18,0),
MATCH($B145,Dashboard!$F$3:$Q$3,0))
*
INDEX(Profiles!$G$3:$R$290,
MATCH('Load-Resource Balance'!$C145,Profiles!$E$3:$E$290,0),
MATCH('Load-Resource Balance'!M$3,Profiles!$G$2:$R$2,0))</f>
        <v>13001</v>
      </c>
      <c r="N145" s="16">
        <f xml:space="preserve">
INDEX(Dashboard!$F$4:$Q$18,
MATCH(N$3,Dashboard!$E$4:$E$18,0),
MATCH($B145,Dashboard!$F$3:$Q$3,0))
*
INDEX(Profiles!$G$3:$R$290,
MATCH('Load-Resource Balance'!$C145,Profiles!$E$3:$E$290,0),
MATCH('Load-Resource Balance'!N$3,Profiles!$G$2:$R$2,0))</f>
        <v>0</v>
      </c>
      <c r="O145" s="16">
        <f xml:space="preserve">
INDEX(Dashboard!$F$4:$Q$18,
MATCH(O$3,Dashboard!$E$4:$E$18,0),
MATCH($B145,Dashboard!$F$3:$Q$3,0))
*
INDEX(Profiles!$G$3:$R$290,
MATCH('Load-Resource Balance'!$C145,Profiles!$E$3:$E$290,0),
MATCH('Load-Resource Balance'!O$3,Profiles!$G$2:$R$2,0))</f>
        <v>5634</v>
      </c>
      <c r="P145" s="16">
        <f xml:space="preserve">
INDEX(Dashboard!$F$4:$Q$18,
MATCH(P$3,Dashboard!$E$4:$E$18,0),
MATCH($B145,Dashboard!$F$3:$Q$3,0))
*
INDEX(Profiles!$G$3:$R$290,
MATCH('Load-Resource Balance'!$C145,Profiles!$E$3:$E$290,0),
MATCH('Load-Resource Balance'!P$3,Profiles!$G$2:$R$2,0))</f>
        <v>5499</v>
      </c>
      <c r="Q145" s="16">
        <f xml:space="preserve">
INDEX(Dashboard!$F$4:$Q$18,
MATCH(Q$3,Dashboard!$E$4:$E$18,0),
MATCH($B145,Dashboard!$F$3:$Q$3,0))
*
INDEX(Profiles!$G$3:$R$290,
MATCH('Load-Resource Balance'!$C145,Profiles!$E$3:$E$290,0),
MATCH('Load-Resource Balance'!Q$3,Profiles!$G$2:$R$2,0))</f>
        <v>1060</v>
      </c>
      <c r="R145" s="16">
        <f xml:space="preserve">
INDEX(Dashboard!$F$4:$Q$18,
MATCH(R$3,Dashboard!$E$4:$E$18,0),
MATCH($B145,Dashboard!$F$3:$Q$3,0))
*
INDEX(Profiles!$G$3:$R$290,
MATCH('Load-Resource Balance'!$C145,Profiles!$E$3:$E$290,0),
MATCH('Load-Resource Balance'!R$3,Profiles!$G$2:$R$2,0))</f>
        <v>4000</v>
      </c>
      <c r="S145" s="16">
        <f ca="1" xml:space="preserve">
INDEX(Dashboard!$F$4:$Q$18,
MATCH(S$3,Dashboard!$E$4:$E$18,0),
MATCH($B145,Dashboard!$F$3:$Q$3,0))
*
INDEX(Profiles!$G$3:$R$290,
MATCH('Load-Resource Balance'!$C145,Profiles!$E$3:$E$290,0),
MATCH('Load-Resource Balance'!S$3,Profiles!$G$2:$R$2,0))</f>
        <v>4101.1768928900428</v>
      </c>
      <c r="T145" s="16">
        <f ca="1" xml:space="preserve">
INDEX(Dashboard!$F$4:$Q$18,
MATCH(T$3,Dashboard!$E$4:$E$18,0),
MATCH($B145,Dashboard!$F$3:$Q$3,0))
*
INDEX(Profiles!$G$3:$R$290,
MATCH('Load-Resource Balance'!$C145,Profiles!$E$3:$E$290,0),
MATCH('Load-Resource Balance'!T$3,Profiles!$G$2:$R$2,0))</f>
        <v>-10.004268192220911</v>
      </c>
      <c r="U145" s="16" cm="1">
        <f t="array" aca="1" ref="U145" ca="1">_xlfn.IFS(Dashboard!$I$33=Profiles!$W$3,
IF(H145-SUM(I145:T145)&gt;0,H145-SUM(I145:T145),0),
Dashboard!$I$33=Profiles!$W$4,
Profiles!S144*Dashboard!$F$17)</f>
        <v>6776.0909021878178</v>
      </c>
      <c r="V145" s="17">
        <f t="shared" ca="1" si="13"/>
        <v>43091.263526885639</v>
      </c>
      <c r="W145" s="17">
        <f t="shared" ca="1" si="14"/>
        <v>0</v>
      </c>
      <c r="X145" s="17">
        <f t="shared" ca="1" si="15"/>
        <v>-6776.0909021878178</v>
      </c>
      <c r="Y145" s="17">
        <f t="shared" ca="1" si="16"/>
        <v>0</v>
      </c>
      <c r="Z145" s="17">
        <f t="shared" ca="1" si="17"/>
        <v>6776.0909021878178</v>
      </c>
      <c r="AC145" s="9"/>
    </row>
    <row r="146" spans="2:29" x14ac:dyDescent="0.55000000000000004">
      <c r="B146" s="7">
        <v>6</v>
      </c>
      <c r="C146" s="7" t="str">
        <f t="shared" si="12"/>
        <v>6-23</v>
      </c>
      <c r="D146" s="7">
        <v>6</v>
      </c>
      <c r="E146" s="7" t="s">
        <v>16</v>
      </c>
      <c r="F146" s="7">
        <v>23</v>
      </c>
      <c r="G146" s="7" t="s">
        <v>92</v>
      </c>
      <c r="H146" s="17">
        <f>Profiles!F145*
(INDEX(Dashboard!$F$28:$Q$28,
MATCH('Load-Resource Balance'!B146,Dashboard!$F$3:$Q$3,0)))</f>
        <v>39024.164811617244</v>
      </c>
      <c r="I146" s="16">
        <f xml:space="preserve">
INDEX(Dashboard!$F$4:$Q$18,
MATCH(I$3,Dashboard!$E$4:$E$18,0),
MATCH($B146,Dashboard!$F$3:$Q$3,0))
*
INDEX(Profiles!$G$3:$R$290,
MATCH('Load-Resource Balance'!$C146,Profiles!$E$3:$E$290,0),
MATCH('Load-Resource Balance'!I$3,Profiles!$G$2:$R$2,0))</f>
        <v>1140</v>
      </c>
      <c r="J146" s="16">
        <f xml:space="preserve">
INDEX(Dashboard!$F$4:$Q$18,
MATCH(J$3,Dashboard!$E$4:$E$18,0),
MATCH($B146,Dashboard!$F$3:$Q$3,0))
*
INDEX(Profiles!$G$3:$R$290,
MATCH('Load-Resource Balance'!$C146,Profiles!$E$3:$E$290,0),
MATCH('Load-Resource Balance'!J$3,Profiles!$G$2:$R$2,0))</f>
        <v>1233</v>
      </c>
      <c r="K146" s="16">
        <f xml:space="preserve">
INDEX(Dashboard!$F$4:$Q$18,
MATCH(K$3,Dashboard!$E$4:$E$18,0),
MATCH($B146,Dashboard!$F$3:$Q$3,0))
*
INDEX(Profiles!$G$3:$R$290,
MATCH('Load-Resource Balance'!$C146,Profiles!$E$3:$E$290,0),
MATCH('Load-Resource Balance'!K$3,Profiles!$G$2:$R$2,0))</f>
        <v>206</v>
      </c>
      <c r="L146" s="16">
        <f xml:space="preserve">
INDEX(Dashboard!$F$4:$Q$18,
MATCH(L$3,Dashboard!$E$4:$E$18,0),
MATCH($B146,Dashboard!$F$3:$Q$3,0))
*
INDEX(Profiles!$G$3:$R$290,
MATCH('Load-Resource Balance'!$C146,Profiles!$E$3:$E$290,0),
MATCH('Load-Resource Balance'!L$3,Profiles!$G$2:$R$2,0))</f>
        <v>451</v>
      </c>
      <c r="M146" s="16">
        <f xml:space="preserve">
INDEX(Dashboard!$F$4:$Q$18,
MATCH(M$3,Dashboard!$E$4:$E$18,0),
MATCH($B146,Dashboard!$F$3:$Q$3,0))
*
INDEX(Profiles!$G$3:$R$290,
MATCH('Load-Resource Balance'!$C146,Profiles!$E$3:$E$290,0),
MATCH('Load-Resource Balance'!M$3,Profiles!$G$2:$R$2,0))</f>
        <v>13001</v>
      </c>
      <c r="N146" s="16">
        <f xml:space="preserve">
INDEX(Dashboard!$F$4:$Q$18,
MATCH(N$3,Dashboard!$E$4:$E$18,0),
MATCH($B146,Dashboard!$F$3:$Q$3,0))
*
INDEX(Profiles!$G$3:$R$290,
MATCH('Load-Resource Balance'!$C146,Profiles!$E$3:$E$290,0),
MATCH('Load-Resource Balance'!N$3,Profiles!$G$2:$R$2,0))</f>
        <v>0</v>
      </c>
      <c r="O146" s="16">
        <f xml:space="preserve">
INDEX(Dashboard!$F$4:$Q$18,
MATCH(O$3,Dashboard!$E$4:$E$18,0),
MATCH($B146,Dashboard!$F$3:$Q$3,0))
*
INDEX(Profiles!$G$3:$R$290,
MATCH('Load-Resource Balance'!$C146,Profiles!$E$3:$E$290,0),
MATCH('Load-Resource Balance'!O$3,Profiles!$G$2:$R$2,0))</f>
        <v>5634</v>
      </c>
      <c r="P146" s="16">
        <f xml:space="preserve">
INDEX(Dashboard!$F$4:$Q$18,
MATCH(P$3,Dashboard!$E$4:$E$18,0),
MATCH($B146,Dashboard!$F$3:$Q$3,0))
*
INDEX(Profiles!$G$3:$R$290,
MATCH('Load-Resource Balance'!$C146,Profiles!$E$3:$E$290,0),
MATCH('Load-Resource Balance'!P$3,Profiles!$G$2:$R$2,0))</f>
        <v>5499</v>
      </c>
      <c r="Q146" s="16">
        <f xml:space="preserve">
INDEX(Dashboard!$F$4:$Q$18,
MATCH(Q$3,Dashboard!$E$4:$E$18,0),
MATCH($B146,Dashboard!$F$3:$Q$3,0))
*
INDEX(Profiles!$G$3:$R$290,
MATCH('Load-Resource Balance'!$C146,Profiles!$E$3:$E$290,0),
MATCH('Load-Resource Balance'!Q$3,Profiles!$G$2:$R$2,0))</f>
        <v>0</v>
      </c>
      <c r="R146" s="16">
        <f xml:space="preserve">
INDEX(Dashboard!$F$4:$Q$18,
MATCH(R$3,Dashboard!$E$4:$E$18,0),
MATCH($B146,Dashboard!$F$3:$Q$3,0))
*
INDEX(Profiles!$G$3:$R$290,
MATCH('Load-Resource Balance'!$C146,Profiles!$E$3:$E$290,0),
MATCH('Load-Resource Balance'!R$3,Profiles!$G$2:$R$2,0))</f>
        <v>4000</v>
      </c>
      <c r="S146" s="16">
        <f ca="1" xml:space="preserve">
INDEX(Dashboard!$F$4:$Q$18,
MATCH(S$3,Dashboard!$E$4:$E$18,0),
MATCH($B146,Dashboard!$F$3:$Q$3,0))
*
INDEX(Profiles!$G$3:$R$290,
MATCH('Load-Resource Balance'!$C146,Profiles!$E$3:$E$290,0),
MATCH('Load-Resource Balance'!S$3,Profiles!$G$2:$R$2,0))</f>
        <v>4194.3338944686066</v>
      </c>
      <c r="T146" s="16">
        <f ca="1" xml:space="preserve">
INDEX(Dashboard!$F$4:$Q$18,
MATCH(T$3,Dashboard!$E$4:$E$18,0),
MATCH($B146,Dashboard!$F$3:$Q$3,0))
*
INDEX(Profiles!$G$3:$R$290,
MATCH('Load-Resource Balance'!$C146,Profiles!$E$3:$E$290,0),
MATCH('Load-Resource Balance'!T$3,Profiles!$G$2:$R$2,0))</f>
        <v>-10.00388317192035</v>
      </c>
      <c r="U146" s="16" cm="1">
        <f t="array" aca="1" ref="U146" ca="1">_xlfn.IFS(Dashboard!$I$33=Profiles!$W$3,
IF(H146-SUM(I146:T146)&gt;0,H146-SUM(I146:T146),0),
Dashboard!$I$33=Profiles!$W$4,
Profiles!S145*Dashboard!$F$17)</f>
        <v>3675.834800320561</v>
      </c>
      <c r="V146" s="17">
        <f t="shared" ca="1" si="13"/>
        <v>39024.164811617244</v>
      </c>
      <c r="W146" s="17">
        <f t="shared" ca="1" si="14"/>
        <v>0</v>
      </c>
      <c r="X146" s="17">
        <f t="shared" ca="1" si="15"/>
        <v>-3675.834800320561</v>
      </c>
      <c r="Y146" s="17">
        <f t="shared" ca="1" si="16"/>
        <v>0</v>
      </c>
      <c r="Z146" s="17">
        <f t="shared" ca="1" si="17"/>
        <v>3675.834800320561</v>
      </c>
      <c r="AC146" s="9"/>
    </row>
    <row r="147" spans="2:29" x14ac:dyDescent="0.55000000000000004">
      <c r="B147" s="7">
        <v>6</v>
      </c>
      <c r="C147" s="7" t="str">
        <f t="shared" si="12"/>
        <v>6-24</v>
      </c>
      <c r="D147" s="7">
        <v>6</v>
      </c>
      <c r="E147" s="7" t="s">
        <v>16</v>
      </c>
      <c r="F147" s="7">
        <v>24</v>
      </c>
      <c r="G147" s="7" t="s">
        <v>92</v>
      </c>
      <c r="H147" s="17">
        <f>Profiles!F146*
(INDEX(Dashboard!$F$28:$Q$28,
MATCH('Load-Resource Balance'!B147,Dashboard!$F$3:$Q$3,0)))</f>
        <v>35745.801136217364</v>
      </c>
      <c r="I147" s="16">
        <f xml:space="preserve">
INDEX(Dashboard!$F$4:$Q$18,
MATCH(I$3,Dashboard!$E$4:$E$18,0),
MATCH($B147,Dashboard!$F$3:$Q$3,0))
*
INDEX(Profiles!$G$3:$R$290,
MATCH('Load-Resource Balance'!$C147,Profiles!$E$3:$E$290,0),
MATCH('Load-Resource Balance'!I$3,Profiles!$G$2:$R$2,0))</f>
        <v>1140</v>
      </c>
      <c r="J147" s="16">
        <f xml:space="preserve">
INDEX(Dashboard!$F$4:$Q$18,
MATCH(J$3,Dashboard!$E$4:$E$18,0),
MATCH($B147,Dashboard!$F$3:$Q$3,0))
*
INDEX(Profiles!$G$3:$R$290,
MATCH('Load-Resource Balance'!$C147,Profiles!$E$3:$E$290,0),
MATCH('Load-Resource Balance'!J$3,Profiles!$G$2:$R$2,0))</f>
        <v>1233</v>
      </c>
      <c r="K147" s="16">
        <f xml:space="preserve">
INDEX(Dashboard!$F$4:$Q$18,
MATCH(K$3,Dashboard!$E$4:$E$18,0),
MATCH($B147,Dashboard!$F$3:$Q$3,0))
*
INDEX(Profiles!$G$3:$R$290,
MATCH('Load-Resource Balance'!$C147,Profiles!$E$3:$E$290,0),
MATCH('Load-Resource Balance'!K$3,Profiles!$G$2:$R$2,0))</f>
        <v>206</v>
      </c>
      <c r="L147" s="16">
        <f xml:space="preserve">
INDEX(Dashboard!$F$4:$Q$18,
MATCH(L$3,Dashboard!$E$4:$E$18,0),
MATCH($B147,Dashboard!$F$3:$Q$3,0))
*
INDEX(Profiles!$G$3:$R$290,
MATCH('Load-Resource Balance'!$C147,Profiles!$E$3:$E$290,0),
MATCH('Load-Resource Balance'!L$3,Profiles!$G$2:$R$2,0))</f>
        <v>451</v>
      </c>
      <c r="M147" s="16">
        <f xml:space="preserve">
INDEX(Dashboard!$F$4:$Q$18,
MATCH(M$3,Dashboard!$E$4:$E$18,0),
MATCH($B147,Dashboard!$F$3:$Q$3,0))
*
INDEX(Profiles!$G$3:$R$290,
MATCH('Load-Resource Balance'!$C147,Profiles!$E$3:$E$290,0),
MATCH('Load-Resource Balance'!M$3,Profiles!$G$2:$R$2,0))</f>
        <v>13001</v>
      </c>
      <c r="N147" s="16">
        <f xml:space="preserve">
INDEX(Dashboard!$F$4:$Q$18,
MATCH(N$3,Dashboard!$E$4:$E$18,0),
MATCH($B147,Dashboard!$F$3:$Q$3,0))
*
INDEX(Profiles!$G$3:$R$290,
MATCH('Load-Resource Balance'!$C147,Profiles!$E$3:$E$290,0),
MATCH('Load-Resource Balance'!N$3,Profiles!$G$2:$R$2,0))</f>
        <v>0</v>
      </c>
      <c r="O147" s="16">
        <f xml:space="preserve">
INDEX(Dashboard!$F$4:$Q$18,
MATCH(O$3,Dashboard!$E$4:$E$18,0),
MATCH($B147,Dashboard!$F$3:$Q$3,0))
*
INDEX(Profiles!$G$3:$R$290,
MATCH('Load-Resource Balance'!$C147,Profiles!$E$3:$E$290,0),
MATCH('Load-Resource Balance'!O$3,Profiles!$G$2:$R$2,0))</f>
        <v>5634</v>
      </c>
      <c r="P147" s="16">
        <f xml:space="preserve">
INDEX(Dashboard!$F$4:$Q$18,
MATCH(P$3,Dashboard!$E$4:$E$18,0),
MATCH($B147,Dashboard!$F$3:$Q$3,0))
*
INDEX(Profiles!$G$3:$R$290,
MATCH('Load-Resource Balance'!$C147,Profiles!$E$3:$E$290,0),
MATCH('Load-Resource Balance'!P$3,Profiles!$G$2:$R$2,0))</f>
        <v>5499</v>
      </c>
      <c r="Q147" s="16">
        <f xml:space="preserve">
INDEX(Dashboard!$F$4:$Q$18,
MATCH(Q$3,Dashboard!$E$4:$E$18,0),
MATCH($B147,Dashboard!$F$3:$Q$3,0))
*
INDEX(Profiles!$G$3:$R$290,
MATCH('Load-Resource Balance'!$C147,Profiles!$E$3:$E$290,0),
MATCH('Load-Resource Balance'!Q$3,Profiles!$G$2:$R$2,0))</f>
        <v>0</v>
      </c>
      <c r="R147" s="16">
        <f xml:space="preserve">
INDEX(Dashboard!$F$4:$Q$18,
MATCH(R$3,Dashboard!$E$4:$E$18,0),
MATCH($B147,Dashboard!$F$3:$Q$3,0))
*
INDEX(Profiles!$G$3:$R$290,
MATCH('Load-Resource Balance'!$C147,Profiles!$E$3:$E$290,0),
MATCH('Load-Resource Balance'!R$3,Profiles!$G$2:$R$2,0))</f>
        <v>4000</v>
      </c>
      <c r="S147" s="16">
        <f ca="1" xml:space="preserve">
INDEX(Dashboard!$F$4:$Q$18,
MATCH(S$3,Dashboard!$E$4:$E$18,0),
MATCH($B147,Dashboard!$F$3:$Q$3,0))
*
INDEX(Profiles!$G$3:$R$290,
MATCH('Load-Resource Balance'!$C147,Profiles!$E$3:$E$290,0),
MATCH('Load-Resource Balance'!S$3,Profiles!$G$2:$R$2,0))</f>
        <v>4174.8619097267929</v>
      </c>
      <c r="T147" s="16">
        <f ca="1" xml:space="preserve">
INDEX(Dashboard!$F$4:$Q$18,
MATCH(T$3,Dashboard!$E$4:$E$18,0),
MATCH($B147,Dashboard!$F$3:$Q$3,0))
*
INDEX(Profiles!$G$3:$R$290,
MATCH('Load-Resource Balance'!$C147,Profiles!$E$3:$E$290,0),
MATCH('Load-Resource Balance'!T$3,Profiles!$G$2:$R$2,0))</f>
        <v>-10.003392084649645</v>
      </c>
      <c r="U147" s="16" cm="1">
        <f t="array" aca="1" ref="U147" ca="1">_xlfn.IFS(Dashboard!$I$33=Profiles!$W$3,
IF(H147-SUM(I147:T147)&gt;0,H147-SUM(I147:T147),0),
Dashboard!$I$33=Profiles!$W$4,
Profiles!S146*Dashboard!$F$17)</f>
        <v>416.94261857521633</v>
      </c>
      <c r="V147" s="17">
        <f t="shared" ca="1" si="13"/>
        <v>35745.801136217364</v>
      </c>
      <c r="W147" s="17">
        <f t="shared" ca="1" si="14"/>
        <v>0</v>
      </c>
      <c r="X147" s="17">
        <f t="shared" ca="1" si="15"/>
        <v>-416.94261857521633</v>
      </c>
      <c r="Y147" s="17">
        <f t="shared" ca="1" si="16"/>
        <v>0</v>
      </c>
      <c r="Z147" s="17">
        <f t="shared" ca="1" si="17"/>
        <v>416.94261857521633</v>
      </c>
      <c r="AC147" s="9"/>
    </row>
    <row r="148" spans="2:29" x14ac:dyDescent="0.55000000000000004">
      <c r="B148" s="7">
        <v>7</v>
      </c>
      <c r="C148" s="7" t="str">
        <f t="shared" si="12"/>
        <v>7-1</v>
      </c>
      <c r="D148" s="7">
        <v>7</v>
      </c>
      <c r="E148" s="7" t="s">
        <v>17</v>
      </c>
      <c r="F148" s="7">
        <v>1</v>
      </c>
      <c r="G148" s="7" t="s">
        <v>92</v>
      </c>
      <c r="H148" s="17">
        <f>Profiles!F147*
(INDEX(Dashboard!$F$28:$Q$28,
MATCH('Load-Resource Balance'!B148,Dashboard!$F$3:$Q$3,0)))</f>
        <v>35604.747380812645</v>
      </c>
      <c r="I148" s="16">
        <f xml:space="preserve">
INDEX(Dashboard!$F$4:$Q$18,
MATCH(I$3,Dashboard!$E$4:$E$18,0),
MATCH($B148,Dashboard!$F$3:$Q$3,0))
*
INDEX(Profiles!$G$3:$R$290,
MATCH('Load-Resource Balance'!$C148,Profiles!$E$3:$E$290,0),
MATCH('Load-Resource Balance'!I$3,Profiles!$G$2:$R$2,0))</f>
        <v>1775</v>
      </c>
      <c r="J148" s="16">
        <f xml:space="preserve">
INDEX(Dashboard!$F$4:$Q$18,
MATCH(J$3,Dashboard!$E$4:$E$18,0),
MATCH($B148,Dashboard!$F$3:$Q$3,0))
*
INDEX(Profiles!$G$3:$R$290,
MATCH('Load-Resource Balance'!$C148,Profiles!$E$3:$E$290,0),
MATCH('Load-Resource Balance'!J$3,Profiles!$G$2:$R$2,0))</f>
        <v>1237</v>
      </c>
      <c r="K148" s="16">
        <f xml:space="preserve">
INDEX(Dashboard!$F$4:$Q$18,
MATCH(K$3,Dashboard!$E$4:$E$18,0),
MATCH($B148,Dashboard!$F$3:$Q$3,0))
*
INDEX(Profiles!$G$3:$R$290,
MATCH('Load-Resource Balance'!$C148,Profiles!$E$3:$E$290,0),
MATCH('Load-Resource Balance'!K$3,Profiles!$G$2:$R$2,0))</f>
        <v>205</v>
      </c>
      <c r="L148" s="16">
        <f xml:space="preserve">
INDEX(Dashboard!$F$4:$Q$18,
MATCH(L$3,Dashboard!$E$4:$E$18,0),
MATCH($B148,Dashboard!$F$3:$Q$3,0))
*
INDEX(Profiles!$G$3:$R$290,
MATCH('Load-Resource Balance'!$C148,Profiles!$E$3:$E$290,0),
MATCH('Load-Resource Balance'!L$3,Profiles!$G$2:$R$2,0))</f>
        <v>456</v>
      </c>
      <c r="M148" s="16">
        <f xml:space="preserve">
INDEX(Dashboard!$F$4:$Q$18,
MATCH(M$3,Dashboard!$E$4:$E$18,0),
MATCH($B148,Dashboard!$F$3:$Q$3,0))
*
INDEX(Profiles!$G$3:$R$290,
MATCH('Load-Resource Balance'!$C148,Profiles!$E$3:$E$290,0),
MATCH('Load-Resource Balance'!M$3,Profiles!$G$2:$R$2,0))</f>
        <v>15966</v>
      </c>
      <c r="N148" s="16">
        <f xml:space="preserve">
INDEX(Dashboard!$F$4:$Q$18,
MATCH(N$3,Dashboard!$E$4:$E$18,0),
MATCH($B148,Dashboard!$F$3:$Q$3,0))
*
INDEX(Profiles!$G$3:$R$290,
MATCH('Load-Resource Balance'!$C148,Profiles!$E$3:$E$290,0),
MATCH('Load-Resource Balance'!N$3,Profiles!$G$2:$R$2,0))</f>
        <v>0</v>
      </c>
      <c r="O148" s="16">
        <f xml:space="preserve">
INDEX(Dashboard!$F$4:$Q$18,
MATCH(O$3,Dashboard!$E$4:$E$18,0),
MATCH($B148,Dashboard!$F$3:$Q$3,0))
*
INDEX(Profiles!$G$3:$R$290,
MATCH('Load-Resource Balance'!$C148,Profiles!$E$3:$E$290,0),
MATCH('Load-Resource Balance'!O$3,Profiles!$G$2:$R$2,0))</f>
        <v>7854</v>
      </c>
      <c r="P148" s="16">
        <f xml:space="preserve">
INDEX(Dashboard!$F$4:$Q$18,
MATCH(P$3,Dashboard!$E$4:$E$18,0),
MATCH($B148,Dashboard!$F$3:$Q$3,0))
*
INDEX(Profiles!$G$3:$R$290,
MATCH('Load-Resource Balance'!$C148,Profiles!$E$3:$E$290,0),
MATCH('Load-Resource Balance'!P$3,Profiles!$G$2:$R$2,0))</f>
        <v>5849</v>
      </c>
      <c r="Q148" s="16">
        <f xml:space="preserve">
INDEX(Dashboard!$F$4:$Q$18,
MATCH(Q$3,Dashboard!$E$4:$E$18,0),
MATCH($B148,Dashboard!$F$3:$Q$3,0))
*
INDEX(Profiles!$G$3:$R$290,
MATCH('Load-Resource Balance'!$C148,Profiles!$E$3:$E$290,0),
MATCH('Load-Resource Balance'!Q$3,Profiles!$G$2:$R$2,0))</f>
        <v>0</v>
      </c>
      <c r="R148" s="16">
        <f xml:space="preserve">
INDEX(Dashboard!$F$4:$Q$18,
MATCH(R$3,Dashboard!$E$4:$E$18,0),
MATCH($B148,Dashboard!$F$3:$Q$3,0))
*
INDEX(Profiles!$G$3:$R$290,
MATCH('Load-Resource Balance'!$C148,Profiles!$E$3:$E$290,0),
MATCH('Load-Resource Balance'!R$3,Profiles!$G$2:$R$2,0))</f>
        <v>4000</v>
      </c>
      <c r="S148" s="16">
        <f ca="1" xml:space="preserve">
INDEX(Dashboard!$F$4:$Q$18,
MATCH(S$3,Dashboard!$E$4:$E$18,0),
MATCH($B148,Dashboard!$F$3:$Q$3,0))
*
INDEX(Profiles!$G$3:$R$290,
MATCH('Load-Resource Balance'!$C148,Profiles!$E$3:$E$290,0),
MATCH('Load-Resource Balance'!S$3,Profiles!$G$2:$R$2,0))</f>
        <v>4387.1180855784332</v>
      </c>
      <c r="T148" s="16">
        <f ca="1" xml:space="preserve">
INDEX(Dashboard!$F$4:$Q$18,
MATCH(T$3,Dashboard!$E$4:$E$18,0),
MATCH($B148,Dashboard!$F$3:$Q$3,0))
*
INDEX(Profiles!$G$3:$R$290,
MATCH('Load-Resource Balance'!$C148,Profiles!$E$3:$E$290,0),
MATCH('Load-Resource Balance'!T$3,Profiles!$G$2:$R$2,0))</f>
        <v>-10.002717579761759</v>
      </c>
      <c r="U148" s="16" cm="1">
        <f t="array" aca="1" ref="U148" ca="1">_xlfn.IFS(Dashboard!$I$33=Profiles!$W$3,
IF(H148-SUM(I148:T148)&gt;0,H148-SUM(I148:T148),0),
Dashboard!$I$33=Profiles!$W$4,
Profiles!S147*Dashboard!$F$17)</f>
        <v>0</v>
      </c>
      <c r="V148" s="17">
        <f t="shared" ca="1" si="13"/>
        <v>41719.115367998675</v>
      </c>
      <c r="W148" s="17">
        <f t="shared" ca="1" si="14"/>
        <v>0</v>
      </c>
      <c r="X148" s="17">
        <f t="shared" ca="1" si="15"/>
        <v>6114.3679871860295</v>
      </c>
      <c r="Y148" s="17">
        <f t="shared" ca="1" si="16"/>
        <v>6114.3679871860295</v>
      </c>
      <c r="Z148" s="17">
        <f t="shared" ca="1" si="17"/>
        <v>0</v>
      </c>
      <c r="AC148" s="9"/>
    </row>
    <row r="149" spans="2:29" x14ac:dyDescent="0.55000000000000004">
      <c r="B149" s="7">
        <v>7</v>
      </c>
      <c r="C149" s="7" t="str">
        <f t="shared" si="12"/>
        <v>7-2</v>
      </c>
      <c r="D149" s="7">
        <v>7</v>
      </c>
      <c r="E149" s="7" t="s">
        <v>17</v>
      </c>
      <c r="F149" s="7">
        <v>2</v>
      </c>
      <c r="G149" s="7" t="s">
        <v>92</v>
      </c>
      <c r="H149" s="17">
        <f>Profiles!F148*
(INDEX(Dashboard!$F$28:$Q$28,
MATCH('Load-Resource Balance'!B149,Dashboard!$F$3:$Q$3,0)))</f>
        <v>33697.970491463901</v>
      </c>
      <c r="I149" s="16">
        <f xml:space="preserve">
INDEX(Dashboard!$F$4:$Q$18,
MATCH(I$3,Dashboard!$E$4:$E$18,0),
MATCH($B149,Dashboard!$F$3:$Q$3,0))
*
INDEX(Profiles!$G$3:$R$290,
MATCH('Load-Resource Balance'!$C149,Profiles!$E$3:$E$290,0),
MATCH('Load-Resource Balance'!I$3,Profiles!$G$2:$R$2,0))</f>
        <v>1775</v>
      </c>
      <c r="J149" s="16">
        <f xml:space="preserve">
INDEX(Dashboard!$F$4:$Q$18,
MATCH(J$3,Dashboard!$E$4:$E$18,0),
MATCH($B149,Dashboard!$F$3:$Q$3,0))
*
INDEX(Profiles!$G$3:$R$290,
MATCH('Load-Resource Balance'!$C149,Profiles!$E$3:$E$290,0),
MATCH('Load-Resource Balance'!J$3,Profiles!$G$2:$R$2,0))</f>
        <v>1237</v>
      </c>
      <c r="K149" s="16">
        <f xml:space="preserve">
INDEX(Dashboard!$F$4:$Q$18,
MATCH(K$3,Dashboard!$E$4:$E$18,0),
MATCH($B149,Dashboard!$F$3:$Q$3,0))
*
INDEX(Profiles!$G$3:$R$290,
MATCH('Load-Resource Balance'!$C149,Profiles!$E$3:$E$290,0),
MATCH('Load-Resource Balance'!K$3,Profiles!$G$2:$R$2,0))</f>
        <v>205</v>
      </c>
      <c r="L149" s="16">
        <f xml:space="preserve">
INDEX(Dashboard!$F$4:$Q$18,
MATCH(L$3,Dashboard!$E$4:$E$18,0),
MATCH($B149,Dashboard!$F$3:$Q$3,0))
*
INDEX(Profiles!$G$3:$R$290,
MATCH('Load-Resource Balance'!$C149,Profiles!$E$3:$E$290,0),
MATCH('Load-Resource Balance'!L$3,Profiles!$G$2:$R$2,0))</f>
        <v>456</v>
      </c>
      <c r="M149" s="16">
        <f xml:space="preserve">
INDEX(Dashboard!$F$4:$Q$18,
MATCH(M$3,Dashboard!$E$4:$E$18,0),
MATCH($B149,Dashboard!$F$3:$Q$3,0))
*
INDEX(Profiles!$G$3:$R$290,
MATCH('Load-Resource Balance'!$C149,Profiles!$E$3:$E$290,0),
MATCH('Load-Resource Balance'!M$3,Profiles!$G$2:$R$2,0))</f>
        <v>15966</v>
      </c>
      <c r="N149" s="16">
        <f xml:space="preserve">
INDEX(Dashboard!$F$4:$Q$18,
MATCH(N$3,Dashboard!$E$4:$E$18,0),
MATCH($B149,Dashboard!$F$3:$Q$3,0))
*
INDEX(Profiles!$G$3:$R$290,
MATCH('Load-Resource Balance'!$C149,Profiles!$E$3:$E$290,0),
MATCH('Load-Resource Balance'!N$3,Profiles!$G$2:$R$2,0))</f>
        <v>0</v>
      </c>
      <c r="O149" s="16">
        <f xml:space="preserve">
INDEX(Dashboard!$F$4:$Q$18,
MATCH(O$3,Dashboard!$E$4:$E$18,0),
MATCH($B149,Dashboard!$F$3:$Q$3,0))
*
INDEX(Profiles!$G$3:$R$290,
MATCH('Load-Resource Balance'!$C149,Profiles!$E$3:$E$290,0),
MATCH('Load-Resource Balance'!O$3,Profiles!$G$2:$R$2,0))</f>
        <v>7854</v>
      </c>
      <c r="P149" s="16">
        <f xml:space="preserve">
INDEX(Dashboard!$F$4:$Q$18,
MATCH(P$3,Dashboard!$E$4:$E$18,0),
MATCH($B149,Dashboard!$F$3:$Q$3,0))
*
INDEX(Profiles!$G$3:$R$290,
MATCH('Load-Resource Balance'!$C149,Profiles!$E$3:$E$290,0),
MATCH('Load-Resource Balance'!P$3,Profiles!$G$2:$R$2,0))</f>
        <v>5849</v>
      </c>
      <c r="Q149" s="16">
        <f xml:space="preserve">
INDEX(Dashboard!$F$4:$Q$18,
MATCH(Q$3,Dashboard!$E$4:$E$18,0),
MATCH($B149,Dashboard!$F$3:$Q$3,0))
*
INDEX(Profiles!$G$3:$R$290,
MATCH('Load-Resource Balance'!$C149,Profiles!$E$3:$E$290,0),
MATCH('Load-Resource Balance'!Q$3,Profiles!$G$2:$R$2,0))</f>
        <v>0</v>
      </c>
      <c r="R149" s="16">
        <f xml:space="preserve">
INDEX(Dashboard!$F$4:$Q$18,
MATCH(R$3,Dashboard!$E$4:$E$18,0),
MATCH($B149,Dashboard!$F$3:$Q$3,0))
*
INDEX(Profiles!$G$3:$R$290,
MATCH('Load-Resource Balance'!$C149,Profiles!$E$3:$E$290,0),
MATCH('Load-Resource Balance'!R$3,Profiles!$G$2:$R$2,0))</f>
        <v>4000</v>
      </c>
      <c r="S149" s="16">
        <f ca="1" xml:space="preserve">
INDEX(Dashboard!$F$4:$Q$18,
MATCH(S$3,Dashboard!$E$4:$E$18,0),
MATCH($B149,Dashboard!$F$3:$Q$3,0))
*
INDEX(Profiles!$G$3:$R$290,
MATCH('Load-Resource Balance'!$C149,Profiles!$E$3:$E$290,0),
MATCH('Load-Resource Balance'!S$3,Profiles!$G$2:$R$2,0))</f>
        <v>4169.7705279951679</v>
      </c>
      <c r="T149" s="16">
        <f ca="1" xml:space="preserve">
INDEX(Dashboard!$F$4:$Q$18,
MATCH(T$3,Dashboard!$E$4:$E$18,0),
MATCH($B149,Dashboard!$F$3:$Q$3,0))
*
INDEX(Profiles!$G$3:$R$290,
MATCH('Load-Resource Balance'!$C149,Profiles!$E$3:$E$290,0),
MATCH('Load-Resource Balance'!T$3,Profiles!$G$2:$R$2,0))</f>
        <v>-10.0022657329372</v>
      </c>
      <c r="U149" s="16" cm="1">
        <f t="array" aca="1" ref="U149" ca="1">_xlfn.IFS(Dashboard!$I$33=Profiles!$W$3,
IF(H149-SUM(I149:T149)&gt;0,H149-SUM(I149:T149),0),
Dashboard!$I$33=Profiles!$W$4,
Profiles!S148*Dashboard!$F$17)</f>
        <v>0</v>
      </c>
      <c r="V149" s="17">
        <f t="shared" ca="1" si="13"/>
        <v>41501.768262262231</v>
      </c>
      <c r="W149" s="17">
        <f t="shared" ca="1" si="14"/>
        <v>0</v>
      </c>
      <c r="X149" s="17">
        <f t="shared" ca="1" si="15"/>
        <v>7803.79777079833</v>
      </c>
      <c r="Y149" s="17">
        <f t="shared" ca="1" si="16"/>
        <v>7803.79777079833</v>
      </c>
      <c r="Z149" s="17">
        <f t="shared" ca="1" si="17"/>
        <v>0</v>
      </c>
      <c r="AC149" s="9"/>
    </row>
    <row r="150" spans="2:29" x14ac:dyDescent="0.55000000000000004">
      <c r="B150" s="7">
        <v>7</v>
      </c>
      <c r="C150" s="7" t="str">
        <f t="shared" si="12"/>
        <v>7-3</v>
      </c>
      <c r="D150" s="7">
        <v>7</v>
      </c>
      <c r="E150" s="7" t="s">
        <v>17</v>
      </c>
      <c r="F150" s="7">
        <v>3</v>
      </c>
      <c r="G150" s="7" t="s">
        <v>92</v>
      </c>
      <c r="H150" s="17">
        <f>Profiles!F149*
(INDEX(Dashboard!$F$28:$Q$28,
MATCH('Load-Resource Balance'!B150,Dashboard!$F$3:$Q$3,0)))</f>
        <v>32580.204728742217</v>
      </c>
      <c r="I150" s="16">
        <f xml:space="preserve">
INDEX(Dashboard!$F$4:$Q$18,
MATCH(I$3,Dashboard!$E$4:$E$18,0),
MATCH($B150,Dashboard!$F$3:$Q$3,0))
*
INDEX(Profiles!$G$3:$R$290,
MATCH('Load-Resource Balance'!$C150,Profiles!$E$3:$E$290,0),
MATCH('Load-Resource Balance'!I$3,Profiles!$G$2:$R$2,0))</f>
        <v>1775</v>
      </c>
      <c r="J150" s="16">
        <f xml:space="preserve">
INDEX(Dashboard!$F$4:$Q$18,
MATCH(J$3,Dashboard!$E$4:$E$18,0),
MATCH($B150,Dashboard!$F$3:$Q$3,0))
*
INDEX(Profiles!$G$3:$R$290,
MATCH('Load-Resource Balance'!$C150,Profiles!$E$3:$E$290,0),
MATCH('Load-Resource Balance'!J$3,Profiles!$G$2:$R$2,0))</f>
        <v>1237</v>
      </c>
      <c r="K150" s="16">
        <f xml:space="preserve">
INDEX(Dashboard!$F$4:$Q$18,
MATCH(K$3,Dashboard!$E$4:$E$18,0),
MATCH($B150,Dashboard!$F$3:$Q$3,0))
*
INDEX(Profiles!$G$3:$R$290,
MATCH('Load-Resource Balance'!$C150,Profiles!$E$3:$E$290,0),
MATCH('Load-Resource Balance'!K$3,Profiles!$G$2:$R$2,0))</f>
        <v>205</v>
      </c>
      <c r="L150" s="16">
        <f xml:space="preserve">
INDEX(Dashboard!$F$4:$Q$18,
MATCH(L$3,Dashboard!$E$4:$E$18,0),
MATCH($B150,Dashboard!$F$3:$Q$3,0))
*
INDEX(Profiles!$G$3:$R$290,
MATCH('Load-Resource Balance'!$C150,Profiles!$E$3:$E$290,0),
MATCH('Load-Resource Balance'!L$3,Profiles!$G$2:$R$2,0))</f>
        <v>456</v>
      </c>
      <c r="M150" s="16">
        <f xml:space="preserve">
INDEX(Dashboard!$F$4:$Q$18,
MATCH(M$3,Dashboard!$E$4:$E$18,0),
MATCH($B150,Dashboard!$F$3:$Q$3,0))
*
INDEX(Profiles!$G$3:$R$290,
MATCH('Load-Resource Balance'!$C150,Profiles!$E$3:$E$290,0),
MATCH('Load-Resource Balance'!M$3,Profiles!$G$2:$R$2,0))</f>
        <v>15966</v>
      </c>
      <c r="N150" s="16">
        <f xml:space="preserve">
INDEX(Dashboard!$F$4:$Q$18,
MATCH(N$3,Dashboard!$E$4:$E$18,0),
MATCH($B150,Dashboard!$F$3:$Q$3,0))
*
INDEX(Profiles!$G$3:$R$290,
MATCH('Load-Resource Balance'!$C150,Profiles!$E$3:$E$290,0),
MATCH('Load-Resource Balance'!N$3,Profiles!$G$2:$R$2,0))</f>
        <v>0</v>
      </c>
      <c r="O150" s="16">
        <f xml:space="preserve">
INDEX(Dashboard!$F$4:$Q$18,
MATCH(O$3,Dashboard!$E$4:$E$18,0),
MATCH($B150,Dashboard!$F$3:$Q$3,0))
*
INDEX(Profiles!$G$3:$R$290,
MATCH('Load-Resource Balance'!$C150,Profiles!$E$3:$E$290,0),
MATCH('Load-Resource Balance'!O$3,Profiles!$G$2:$R$2,0))</f>
        <v>7854</v>
      </c>
      <c r="P150" s="16">
        <f xml:space="preserve">
INDEX(Dashboard!$F$4:$Q$18,
MATCH(P$3,Dashboard!$E$4:$E$18,0),
MATCH($B150,Dashboard!$F$3:$Q$3,0))
*
INDEX(Profiles!$G$3:$R$290,
MATCH('Load-Resource Balance'!$C150,Profiles!$E$3:$E$290,0),
MATCH('Load-Resource Balance'!P$3,Profiles!$G$2:$R$2,0))</f>
        <v>5849</v>
      </c>
      <c r="Q150" s="16">
        <f xml:space="preserve">
INDEX(Dashboard!$F$4:$Q$18,
MATCH(Q$3,Dashboard!$E$4:$E$18,0),
MATCH($B150,Dashboard!$F$3:$Q$3,0))
*
INDEX(Profiles!$G$3:$R$290,
MATCH('Load-Resource Balance'!$C150,Profiles!$E$3:$E$290,0),
MATCH('Load-Resource Balance'!Q$3,Profiles!$G$2:$R$2,0))</f>
        <v>0</v>
      </c>
      <c r="R150" s="16">
        <f xml:space="preserve">
INDEX(Dashboard!$F$4:$Q$18,
MATCH(R$3,Dashboard!$E$4:$E$18,0),
MATCH($B150,Dashboard!$F$3:$Q$3,0))
*
INDEX(Profiles!$G$3:$R$290,
MATCH('Load-Resource Balance'!$C150,Profiles!$E$3:$E$290,0),
MATCH('Load-Resource Balance'!R$3,Profiles!$G$2:$R$2,0))</f>
        <v>4000</v>
      </c>
      <c r="S150" s="16">
        <f ca="1" xml:space="preserve">
INDEX(Dashboard!$F$4:$Q$18,
MATCH(S$3,Dashboard!$E$4:$E$18,0),
MATCH($B150,Dashboard!$F$3:$Q$3,0))
*
INDEX(Profiles!$G$3:$R$290,
MATCH('Load-Resource Balance'!$C150,Profiles!$E$3:$E$290,0),
MATCH('Load-Resource Balance'!S$3,Profiles!$G$2:$R$2,0))</f>
        <v>3759.5490958145624</v>
      </c>
      <c r="T150" s="16">
        <f ca="1" xml:space="preserve">
INDEX(Dashboard!$F$4:$Q$18,
MATCH(T$3,Dashboard!$E$4:$E$18,0),
MATCH($B150,Dashboard!$F$3:$Q$3,0))
*
INDEX(Profiles!$G$3:$R$290,
MATCH('Load-Resource Balance'!$C150,Profiles!$E$3:$E$290,0),
MATCH('Load-Resource Balance'!T$3,Profiles!$G$2:$R$2,0))</f>
        <v>-10.00186506872619</v>
      </c>
      <c r="U150" s="16" cm="1">
        <f t="array" aca="1" ref="U150" ca="1">_xlfn.IFS(Dashboard!$I$33=Profiles!$W$3,
IF(H150-SUM(I150:T150)&gt;0,H150-SUM(I150:T150),0),
Dashboard!$I$33=Profiles!$W$4,
Profiles!S149*Dashboard!$F$17)</f>
        <v>0</v>
      </c>
      <c r="V150" s="17">
        <f t="shared" ca="1" si="13"/>
        <v>41091.547230745833</v>
      </c>
      <c r="W150" s="17">
        <f t="shared" ca="1" si="14"/>
        <v>0</v>
      </c>
      <c r="X150" s="17">
        <f t="shared" ca="1" si="15"/>
        <v>8511.3425020036157</v>
      </c>
      <c r="Y150" s="17">
        <f t="shared" ca="1" si="16"/>
        <v>8511.3425020036157</v>
      </c>
      <c r="Z150" s="17">
        <f t="shared" ca="1" si="17"/>
        <v>0</v>
      </c>
      <c r="AC150" s="9"/>
    </row>
    <row r="151" spans="2:29" x14ac:dyDescent="0.55000000000000004">
      <c r="B151" s="7">
        <v>7</v>
      </c>
      <c r="C151" s="7" t="str">
        <f t="shared" si="12"/>
        <v>7-4</v>
      </c>
      <c r="D151" s="7">
        <v>7</v>
      </c>
      <c r="E151" s="7" t="s">
        <v>17</v>
      </c>
      <c r="F151" s="7">
        <v>4</v>
      </c>
      <c r="G151" s="7" t="s">
        <v>92</v>
      </c>
      <c r="H151" s="17">
        <f>Profiles!F150*
(INDEX(Dashboard!$F$28:$Q$28,
MATCH('Load-Resource Balance'!B151,Dashboard!$F$3:$Q$3,0)))</f>
        <v>32544.227806301675</v>
      </c>
      <c r="I151" s="16">
        <f xml:space="preserve">
INDEX(Dashboard!$F$4:$Q$18,
MATCH(I$3,Dashboard!$E$4:$E$18,0),
MATCH($B151,Dashboard!$F$3:$Q$3,0))
*
INDEX(Profiles!$G$3:$R$290,
MATCH('Load-Resource Balance'!$C151,Profiles!$E$3:$E$290,0),
MATCH('Load-Resource Balance'!I$3,Profiles!$G$2:$R$2,0))</f>
        <v>1775</v>
      </c>
      <c r="J151" s="16">
        <f xml:space="preserve">
INDEX(Dashboard!$F$4:$Q$18,
MATCH(J$3,Dashboard!$E$4:$E$18,0),
MATCH($B151,Dashboard!$F$3:$Q$3,0))
*
INDEX(Profiles!$G$3:$R$290,
MATCH('Load-Resource Balance'!$C151,Profiles!$E$3:$E$290,0),
MATCH('Load-Resource Balance'!J$3,Profiles!$G$2:$R$2,0))</f>
        <v>1237</v>
      </c>
      <c r="K151" s="16">
        <f xml:space="preserve">
INDEX(Dashboard!$F$4:$Q$18,
MATCH(K$3,Dashboard!$E$4:$E$18,0),
MATCH($B151,Dashboard!$F$3:$Q$3,0))
*
INDEX(Profiles!$G$3:$R$290,
MATCH('Load-Resource Balance'!$C151,Profiles!$E$3:$E$290,0),
MATCH('Load-Resource Balance'!K$3,Profiles!$G$2:$R$2,0))</f>
        <v>205</v>
      </c>
      <c r="L151" s="16">
        <f xml:space="preserve">
INDEX(Dashboard!$F$4:$Q$18,
MATCH(L$3,Dashboard!$E$4:$E$18,0),
MATCH($B151,Dashboard!$F$3:$Q$3,0))
*
INDEX(Profiles!$G$3:$R$290,
MATCH('Load-Resource Balance'!$C151,Profiles!$E$3:$E$290,0),
MATCH('Load-Resource Balance'!L$3,Profiles!$G$2:$R$2,0))</f>
        <v>456</v>
      </c>
      <c r="M151" s="16">
        <f xml:space="preserve">
INDEX(Dashboard!$F$4:$Q$18,
MATCH(M$3,Dashboard!$E$4:$E$18,0),
MATCH($B151,Dashboard!$F$3:$Q$3,0))
*
INDEX(Profiles!$G$3:$R$290,
MATCH('Load-Resource Balance'!$C151,Profiles!$E$3:$E$290,0),
MATCH('Load-Resource Balance'!M$3,Profiles!$G$2:$R$2,0))</f>
        <v>15966</v>
      </c>
      <c r="N151" s="16">
        <f xml:space="preserve">
INDEX(Dashboard!$F$4:$Q$18,
MATCH(N$3,Dashboard!$E$4:$E$18,0),
MATCH($B151,Dashboard!$F$3:$Q$3,0))
*
INDEX(Profiles!$G$3:$R$290,
MATCH('Load-Resource Balance'!$C151,Profiles!$E$3:$E$290,0),
MATCH('Load-Resource Balance'!N$3,Profiles!$G$2:$R$2,0))</f>
        <v>0</v>
      </c>
      <c r="O151" s="16">
        <f xml:space="preserve">
INDEX(Dashboard!$F$4:$Q$18,
MATCH(O$3,Dashboard!$E$4:$E$18,0),
MATCH($B151,Dashboard!$F$3:$Q$3,0))
*
INDEX(Profiles!$G$3:$R$290,
MATCH('Load-Resource Balance'!$C151,Profiles!$E$3:$E$290,0),
MATCH('Load-Resource Balance'!O$3,Profiles!$G$2:$R$2,0))</f>
        <v>7854</v>
      </c>
      <c r="P151" s="16">
        <f xml:space="preserve">
INDEX(Dashboard!$F$4:$Q$18,
MATCH(P$3,Dashboard!$E$4:$E$18,0),
MATCH($B151,Dashboard!$F$3:$Q$3,0))
*
INDEX(Profiles!$G$3:$R$290,
MATCH('Load-Resource Balance'!$C151,Profiles!$E$3:$E$290,0),
MATCH('Load-Resource Balance'!P$3,Profiles!$G$2:$R$2,0))</f>
        <v>5849</v>
      </c>
      <c r="Q151" s="16">
        <f xml:space="preserve">
INDEX(Dashboard!$F$4:$Q$18,
MATCH(Q$3,Dashboard!$E$4:$E$18,0),
MATCH($B151,Dashboard!$F$3:$Q$3,0))
*
INDEX(Profiles!$G$3:$R$290,
MATCH('Load-Resource Balance'!$C151,Profiles!$E$3:$E$290,0),
MATCH('Load-Resource Balance'!Q$3,Profiles!$G$2:$R$2,0))</f>
        <v>0</v>
      </c>
      <c r="R151" s="16">
        <f xml:space="preserve">
INDEX(Dashboard!$F$4:$Q$18,
MATCH(R$3,Dashboard!$E$4:$E$18,0),
MATCH($B151,Dashboard!$F$3:$Q$3,0))
*
INDEX(Profiles!$G$3:$R$290,
MATCH('Load-Resource Balance'!$C151,Profiles!$E$3:$E$290,0),
MATCH('Load-Resource Balance'!R$3,Profiles!$G$2:$R$2,0))</f>
        <v>4000</v>
      </c>
      <c r="S151" s="16">
        <f ca="1" xml:space="preserve">
INDEX(Dashboard!$F$4:$Q$18,
MATCH(S$3,Dashboard!$E$4:$E$18,0),
MATCH($B151,Dashboard!$F$3:$Q$3,0))
*
INDEX(Profiles!$G$3:$R$290,
MATCH('Load-Resource Balance'!$C151,Profiles!$E$3:$E$290,0),
MATCH('Load-Resource Balance'!S$3,Profiles!$G$2:$R$2,0))</f>
        <v>3440.7231041035866</v>
      </c>
      <c r="T151" s="16">
        <f ca="1" xml:space="preserve">
INDEX(Dashboard!$F$4:$Q$18,
MATCH(T$3,Dashboard!$E$4:$E$18,0),
MATCH($B151,Dashboard!$F$3:$Q$3,0))
*
INDEX(Profiles!$G$3:$R$290,
MATCH('Load-Resource Balance'!$C151,Profiles!$E$3:$E$290,0),
MATCH('Load-Resource Balance'!T$3,Profiles!$G$2:$R$2,0))</f>
        <v>-10.001509797827048</v>
      </c>
      <c r="U151" s="16" cm="1">
        <f t="array" aca="1" ref="U151" ca="1">_xlfn.IFS(Dashboard!$I$33=Profiles!$W$3,
IF(H151-SUM(I151:T151)&gt;0,H151-SUM(I151:T151),0),
Dashboard!$I$33=Profiles!$W$4,
Profiles!S150*Dashboard!$F$17)</f>
        <v>0</v>
      </c>
      <c r="V151" s="17">
        <f t="shared" ca="1" si="13"/>
        <v>40772.72159430576</v>
      </c>
      <c r="W151" s="17">
        <f t="shared" ca="1" si="14"/>
        <v>0</v>
      </c>
      <c r="X151" s="17">
        <f t="shared" ca="1" si="15"/>
        <v>8228.4937880040852</v>
      </c>
      <c r="Y151" s="17">
        <f t="shared" ca="1" si="16"/>
        <v>8228.4937880040852</v>
      </c>
      <c r="Z151" s="17">
        <f t="shared" ca="1" si="17"/>
        <v>0</v>
      </c>
      <c r="AC151" s="9"/>
    </row>
    <row r="152" spans="2:29" x14ac:dyDescent="0.55000000000000004">
      <c r="B152" s="7">
        <v>7</v>
      </c>
      <c r="C152" s="7" t="str">
        <f t="shared" si="12"/>
        <v>7-5</v>
      </c>
      <c r="D152" s="7">
        <v>7</v>
      </c>
      <c r="E152" s="7" t="s">
        <v>17</v>
      </c>
      <c r="F152" s="7">
        <v>5</v>
      </c>
      <c r="G152" s="7" t="s">
        <v>92</v>
      </c>
      <c r="H152" s="17">
        <f>Profiles!F151*
(INDEX(Dashboard!$F$28:$Q$28,
MATCH('Load-Resource Balance'!B152,Dashboard!$F$3:$Q$3,0)))</f>
        <v>33628.497813647678</v>
      </c>
      <c r="I152" s="16">
        <f xml:space="preserve">
INDEX(Dashboard!$F$4:$Q$18,
MATCH(I$3,Dashboard!$E$4:$E$18,0),
MATCH($B152,Dashboard!$F$3:$Q$3,0))
*
INDEX(Profiles!$G$3:$R$290,
MATCH('Load-Resource Balance'!$C152,Profiles!$E$3:$E$290,0),
MATCH('Load-Resource Balance'!I$3,Profiles!$G$2:$R$2,0))</f>
        <v>1775</v>
      </c>
      <c r="J152" s="16">
        <f xml:space="preserve">
INDEX(Dashboard!$F$4:$Q$18,
MATCH(J$3,Dashboard!$E$4:$E$18,0),
MATCH($B152,Dashboard!$F$3:$Q$3,0))
*
INDEX(Profiles!$G$3:$R$290,
MATCH('Load-Resource Balance'!$C152,Profiles!$E$3:$E$290,0),
MATCH('Load-Resource Balance'!J$3,Profiles!$G$2:$R$2,0))</f>
        <v>1237</v>
      </c>
      <c r="K152" s="16">
        <f xml:space="preserve">
INDEX(Dashboard!$F$4:$Q$18,
MATCH(K$3,Dashboard!$E$4:$E$18,0),
MATCH($B152,Dashboard!$F$3:$Q$3,0))
*
INDEX(Profiles!$G$3:$R$290,
MATCH('Load-Resource Balance'!$C152,Profiles!$E$3:$E$290,0),
MATCH('Load-Resource Balance'!K$3,Profiles!$G$2:$R$2,0))</f>
        <v>205</v>
      </c>
      <c r="L152" s="16">
        <f xml:space="preserve">
INDEX(Dashboard!$F$4:$Q$18,
MATCH(L$3,Dashboard!$E$4:$E$18,0),
MATCH($B152,Dashboard!$F$3:$Q$3,0))
*
INDEX(Profiles!$G$3:$R$290,
MATCH('Load-Resource Balance'!$C152,Profiles!$E$3:$E$290,0),
MATCH('Load-Resource Balance'!L$3,Profiles!$G$2:$R$2,0))</f>
        <v>456</v>
      </c>
      <c r="M152" s="16">
        <f xml:space="preserve">
INDEX(Dashboard!$F$4:$Q$18,
MATCH(M$3,Dashboard!$E$4:$E$18,0),
MATCH($B152,Dashboard!$F$3:$Q$3,0))
*
INDEX(Profiles!$G$3:$R$290,
MATCH('Load-Resource Balance'!$C152,Profiles!$E$3:$E$290,0),
MATCH('Load-Resource Balance'!M$3,Profiles!$G$2:$R$2,0))</f>
        <v>15966</v>
      </c>
      <c r="N152" s="16">
        <f xml:space="preserve">
INDEX(Dashboard!$F$4:$Q$18,
MATCH(N$3,Dashboard!$E$4:$E$18,0),
MATCH($B152,Dashboard!$F$3:$Q$3,0))
*
INDEX(Profiles!$G$3:$R$290,
MATCH('Load-Resource Balance'!$C152,Profiles!$E$3:$E$290,0),
MATCH('Load-Resource Balance'!N$3,Profiles!$G$2:$R$2,0))</f>
        <v>0</v>
      </c>
      <c r="O152" s="16">
        <f xml:space="preserve">
INDEX(Dashboard!$F$4:$Q$18,
MATCH(O$3,Dashboard!$E$4:$E$18,0),
MATCH($B152,Dashboard!$F$3:$Q$3,0))
*
INDEX(Profiles!$G$3:$R$290,
MATCH('Load-Resource Balance'!$C152,Profiles!$E$3:$E$290,0),
MATCH('Load-Resource Balance'!O$3,Profiles!$G$2:$R$2,0))</f>
        <v>7854</v>
      </c>
      <c r="P152" s="16">
        <f xml:space="preserve">
INDEX(Dashboard!$F$4:$Q$18,
MATCH(P$3,Dashboard!$E$4:$E$18,0),
MATCH($B152,Dashboard!$F$3:$Q$3,0))
*
INDEX(Profiles!$G$3:$R$290,
MATCH('Load-Resource Balance'!$C152,Profiles!$E$3:$E$290,0),
MATCH('Load-Resource Balance'!P$3,Profiles!$G$2:$R$2,0))</f>
        <v>5849</v>
      </c>
      <c r="Q152" s="16">
        <f xml:space="preserve">
INDEX(Dashboard!$F$4:$Q$18,
MATCH(Q$3,Dashboard!$E$4:$E$18,0),
MATCH($B152,Dashboard!$F$3:$Q$3,0))
*
INDEX(Profiles!$G$3:$R$290,
MATCH('Load-Resource Balance'!$C152,Profiles!$E$3:$E$290,0),
MATCH('Load-Resource Balance'!Q$3,Profiles!$G$2:$R$2,0))</f>
        <v>0</v>
      </c>
      <c r="R152" s="16">
        <f xml:space="preserve">
INDEX(Dashboard!$F$4:$Q$18,
MATCH(R$3,Dashboard!$E$4:$E$18,0),
MATCH($B152,Dashboard!$F$3:$Q$3,0))
*
INDEX(Profiles!$G$3:$R$290,
MATCH('Load-Resource Balance'!$C152,Profiles!$E$3:$E$290,0),
MATCH('Load-Resource Balance'!R$3,Profiles!$G$2:$R$2,0))</f>
        <v>4000</v>
      </c>
      <c r="S152" s="16">
        <f ca="1" xml:space="preserve">
INDEX(Dashboard!$F$4:$Q$18,
MATCH(S$3,Dashboard!$E$4:$E$18,0),
MATCH($B152,Dashboard!$F$3:$Q$3,0))
*
INDEX(Profiles!$G$3:$R$290,
MATCH('Load-Resource Balance'!$C152,Profiles!$E$3:$E$290,0),
MATCH('Load-Resource Balance'!S$3,Profiles!$G$2:$R$2,0))</f>
        <v>3105.1213852947817</v>
      </c>
      <c r="T152" s="16">
        <f ca="1" xml:space="preserve">
INDEX(Dashboard!$F$4:$Q$18,
MATCH(T$3,Dashboard!$E$4:$E$18,0),
MATCH($B152,Dashboard!$F$3:$Q$3,0))
*
INDEX(Profiles!$G$3:$R$290,
MATCH('Load-Resource Balance'!$C152,Profiles!$E$3:$E$290,0),
MATCH('Load-Resource Balance'!T$3,Profiles!$G$2:$R$2,0))</f>
        <v>-10.001189226706366</v>
      </c>
      <c r="U152" s="16" cm="1">
        <f t="array" aca="1" ref="U152" ca="1">_xlfn.IFS(Dashboard!$I$33=Profiles!$W$3,
IF(H152-SUM(I152:T152)&gt;0,H152-SUM(I152:T152),0),
Dashboard!$I$33=Profiles!$W$4,
Profiles!S151*Dashboard!$F$17)</f>
        <v>0</v>
      </c>
      <c r="V152" s="17">
        <f t="shared" ca="1" si="13"/>
        <v>40437.120196068077</v>
      </c>
      <c r="W152" s="17">
        <f t="shared" ca="1" si="14"/>
        <v>0</v>
      </c>
      <c r="X152" s="17">
        <f t="shared" ca="1" si="15"/>
        <v>6808.6223824203989</v>
      </c>
      <c r="Y152" s="17">
        <f t="shared" ca="1" si="16"/>
        <v>6808.6223824203989</v>
      </c>
      <c r="Z152" s="17">
        <f t="shared" ca="1" si="17"/>
        <v>0</v>
      </c>
      <c r="AC152" s="9"/>
    </row>
    <row r="153" spans="2:29" x14ac:dyDescent="0.55000000000000004">
      <c r="B153" s="7">
        <v>7</v>
      </c>
      <c r="C153" s="7" t="str">
        <f t="shared" si="12"/>
        <v>7-6</v>
      </c>
      <c r="D153" s="7">
        <v>7</v>
      </c>
      <c r="E153" s="7" t="s">
        <v>17</v>
      </c>
      <c r="F153" s="7">
        <v>6</v>
      </c>
      <c r="G153" s="7" t="s">
        <v>92</v>
      </c>
      <c r="H153" s="17">
        <f>Profiles!F152*
(INDEX(Dashboard!$F$28:$Q$28,
MATCH('Load-Resource Balance'!B153,Dashboard!$F$3:$Q$3,0)))</f>
        <v>35134.56622202073</v>
      </c>
      <c r="I153" s="16">
        <f xml:space="preserve">
INDEX(Dashboard!$F$4:$Q$18,
MATCH(I$3,Dashboard!$E$4:$E$18,0),
MATCH($B153,Dashboard!$F$3:$Q$3,0))
*
INDEX(Profiles!$G$3:$R$290,
MATCH('Load-Resource Balance'!$C153,Profiles!$E$3:$E$290,0),
MATCH('Load-Resource Balance'!I$3,Profiles!$G$2:$R$2,0))</f>
        <v>1775</v>
      </c>
      <c r="J153" s="16">
        <f xml:space="preserve">
INDEX(Dashboard!$F$4:$Q$18,
MATCH(J$3,Dashboard!$E$4:$E$18,0),
MATCH($B153,Dashboard!$F$3:$Q$3,0))
*
INDEX(Profiles!$G$3:$R$290,
MATCH('Load-Resource Balance'!$C153,Profiles!$E$3:$E$290,0),
MATCH('Load-Resource Balance'!J$3,Profiles!$G$2:$R$2,0))</f>
        <v>1237</v>
      </c>
      <c r="K153" s="16">
        <f xml:space="preserve">
INDEX(Dashboard!$F$4:$Q$18,
MATCH(K$3,Dashboard!$E$4:$E$18,0),
MATCH($B153,Dashboard!$F$3:$Q$3,0))
*
INDEX(Profiles!$G$3:$R$290,
MATCH('Load-Resource Balance'!$C153,Profiles!$E$3:$E$290,0),
MATCH('Load-Resource Balance'!K$3,Profiles!$G$2:$R$2,0))</f>
        <v>205</v>
      </c>
      <c r="L153" s="16">
        <f xml:space="preserve">
INDEX(Dashboard!$F$4:$Q$18,
MATCH(L$3,Dashboard!$E$4:$E$18,0),
MATCH($B153,Dashboard!$F$3:$Q$3,0))
*
INDEX(Profiles!$G$3:$R$290,
MATCH('Load-Resource Balance'!$C153,Profiles!$E$3:$E$290,0),
MATCH('Load-Resource Balance'!L$3,Profiles!$G$2:$R$2,0))</f>
        <v>456</v>
      </c>
      <c r="M153" s="16">
        <f xml:space="preserve">
INDEX(Dashboard!$F$4:$Q$18,
MATCH(M$3,Dashboard!$E$4:$E$18,0),
MATCH($B153,Dashboard!$F$3:$Q$3,0))
*
INDEX(Profiles!$G$3:$R$290,
MATCH('Load-Resource Balance'!$C153,Profiles!$E$3:$E$290,0),
MATCH('Load-Resource Balance'!M$3,Profiles!$G$2:$R$2,0))</f>
        <v>15966</v>
      </c>
      <c r="N153" s="16">
        <f xml:space="preserve">
INDEX(Dashboard!$F$4:$Q$18,
MATCH(N$3,Dashboard!$E$4:$E$18,0),
MATCH($B153,Dashboard!$F$3:$Q$3,0))
*
INDEX(Profiles!$G$3:$R$290,
MATCH('Load-Resource Balance'!$C153,Profiles!$E$3:$E$290,0),
MATCH('Load-Resource Balance'!N$3,Profiles!$G$2:$R$2,0))</f>
        <v>0</v>
      </c>
      <c r="O153" s="16">
        <f xml:space="preserve">
INDEX(Dashboard!$F$4:$Q$18,
MATCH(O$3,Dashboard!$E$4:$E$18,0),
MATCH($B153,Dashboard!$F$3:$Q$3,0))
*
INDEX(Profiles!$G$3:$R$290,
MATCH('Load-Resource Balance'!$C153,Profiles!$E$3:$E$290,0),
MATCH('Load-Resource Balance'!O$3,Profiles!$G$2:$R$2,0))</f>
        <v>7854</v>
      </c>
      <c r="P153" s="16">
        <f xml:space="preserve">
INDEX(Dashboard!$F$4:$Q$18,
MATCH(P$3,Dashboard!$E$4:$E$18,0),
MATCH($B153,Dashboard!$F$3:$Q$3,0))
*
INDEX(Profiles!$G$3:$R$290,
MATCH('Load-Resource Balance'!$C153,Profiles!$E$3:$E$290,0),
MATCH('Load-Resource Balance'!P$3,Profiles!$G$2:$R$2,0))</f>
        <v>5849</v>
      </c>
      <c r="Q153" s="16">
        <f xml:space="preserve">
INDEX(Dashboard!$F$4:$Q$18,
MATCH(Q$3,Dashboard!$E$4:$E$18,0),
MATCH($B153,Dashboard!$F$3:$Q$3,0))
*
INDEX(Profiles!$G$3:$R$290,
MATCH('Load-Resource Balance'!$C153,Profiles!$E$3:$E$290,0),
MATCH('Load-Resource Balance'!Q$3,Profiles!$G$2:$R$2,0))</f>
        <v>0</v>
      </c>
      <c r="R153" s="16">
        <f xml:space="preserve">
INDEX(Dashboard!$F$4:$Q$18,
MATCH(R$3,Dashboard!$E$4:$E$18,0),
MATCH($B153,Dashboard!$F$3:$Q$3,0))
*
INDEX(Profiles!$G$3:$R$290,
MATCH('Load-Resource Balance'!$C153,Profiles!$E$3:$E$290,0),
MATCH('Load-Resource Balance'!R$3,Profiles!$G$2:$R$2,0))</f>
        <v>4000</v>
      </c>
      <c r="S153" s="16">
        <f ca="1" xml:space="preserve">
INDEX(Dashboard!$F$4:$Q$18,
MATCH(S$3,Dashboard!$E$4:$E$18,0),
MATCH($B153,Dashboard!$F$3:$Q$3,0))
*
INDEX(Profiles!$G$3:$R$290,
MATCH('Load-Resource Balance'!$C153,Profiles!$E$3:$E$290,0),
MATCH('Load-Resource Balance'!S$3,Profiles!$G$2:$R$2,0))</f>
        <v>2763.2301815066726</v>
      </c>
      <c r="T153" s="16">
        <f ca="1" xml:space="preserve">
INDEX(Dashboard!$F$4:$Q$18,
MATCH(T$3,Dashboard!$E$4:$E$18,0),
MATCH($B153,Dashboard!$F$3:$Q$3,0))
*
INDEX(Profiles!$G$3:$R$290,
MATCH('Load-Resource Balance'!$C153,Profiles!$E$3:$E$290,0),
MATCH('Load-Resource Balance'!T$3,Profiles!$G$2:$R$2,0))</f>
        <v>1901.1727423031903</v>
      </c>
      <c r="U153" s="16" cm="1">
        <f t="array" aca="1" ref="U153" ca="1">_xlfn.IFS(Dashboard!$I$33=Profiles!$W$3,
IF(H153-SUM(I153:T153)&gt;0,H153-SUM(I153:T153),0),
Dashboard!$I$33=Profiles!$W$4,
Profiles!S152*Dashboard!$F$17)</f>
        <v>0</v>
      </c>
      <c r="V153" s="17">
        <f t="shared" ca="1" si="13"/>
        <v>42006.402923809866</v>
      </c>
      <c r="W153" s="17">
        <f t="shared" ca="1" si="14"/>
        <v>0</v>
      </c>
      <c r="X153" s="17">
        <f t="shared" ca="1" si="15"/>
        <v>6871.836701789136</v>
      </c>
      <c r="Y153" s="17">
        <f t="shared" ca="1" si="16"/>
        <v>6871.836701789136</v>
      </c>
      <c r="Z153" s="17">
        <f t="shared" ca="1" si="17"/>
        <v>0</v>
      </c>
      <c r="AC153" s="9"/>
    </row>
    <row r="154" spans="2:29" x14ac:dyDescent="0.55000000000000004">
      <c r="B154" s="7">
        <v>7</v>
      </c>
      <c r="C154" s="7" t="str">
        <f t="shared" si="12"/>
        <v>7-7</v>
      </c>
      <c r="D154" s="7">
        <v>7</v>
      </c>
      <c r="E154" s="7" t="s">
        <v>17</v>
      </c>
      <c r="F154" s="7">
        <v>7</v>
      </c>
      <c r="G154" s="7" t="s">
        <v>92</v>
      </c>
      <c r="H154" s="17">
        <f>Profiles!F153*
(INDEX(Dashboard!$F$28:$Q$28,
MATCH('Load-Resource Balance'!B154,Dashboard!$F$3:$Q$3,0)))</f>
        <v>36757.249482442436</v>
      </c>
      <c r="I154" s="16">
        <f xml:space="preserve">
INDEX(Dashboard!$F$4:$Q$18,
MATCH(I$3,Dashboard!$E$4:$E$18,0),
MATCH($B154,Dashboard!$F$3:$Q$3,0))
*
INDEX(Profiles!$G$3:$R$290,
MATCH('Load-Resource Balance'!$C154,Profiles!$E$3:$E$290,0),
MATCH('Load-Resource Balance'!I$3,Profiles!$G$2:$R$2,0))</f>
        <v>1775</v>
      </c>
      <c r="J154" s="16">
        <f xml:space="preserve">
INDEX(Dashboard!$F$4:$Q$18,
MATCH(J$3,Dashboard!$E$4:$E$18,0),
MATCH($B154,Dashboard!$F$3:$Q$3,0))
*
INDEX(Profiles!$G$3:$R$290,
MATCH('Load-Resource Balance'!$C154,Profiles!$E$3:$E$290,0),
MATCH('Load-Resource Balance'!J$3,Profiles!$G$2:$R$2,0))</f>
        <v>1237</v>
      </c>
      <c r="K154" s="16">
        <f xml:space="preserve">
INDEX(Dashboard!$F$4:$Q$18,
MATCH(K$3,Dashboard!$E$4:$E$18,0),
MATCH($B154,Dashboard!$F$3:$Q$3,0))
*
INDEX(Profiles!$G$3:$R$290,
MATCH('Load-Resource Balance'!$C154,Profiles!$E$3:$E$290,0),
MATCH('Load-Resource Balance'!K$3,Profiles!$G$2:$R$2,0))</f>
        <v>205</v>
      </c>
      <c r="L154" s="16">
        <f xml:space="preserve">
INDEX(Dashboard!$F$4:$Q$18,
MATCH(L$3,Dashboard!$E$4:$E$18,0),
MATCH($B154,Dashboard!$F$3:$Q$3,0))
*
INDEX(Profiles!$G$3:$R$290,
MATCH('Load-Resource Balance'!$C154,Profiles!$E$3:$E$290,0),
MATCH('Load-Resource Balance'!L$3,Profiles!$G$2:$R$2,0))</f>
        <v>456</v>
      </c>
      <c r="M154" s="16">
        <f xml:space="preserve">
INDEX(Dashboard!$F$4:$Q$18,
MATCH(M$3,Dashboard!$E$4:$E$18,0),
MATCH($B154,Dashboard!$F$3:$Q$3,0))
*
INDEX(Profiles!$G$3:$R$290,
MATCH('Load-Resource Balance'!$C154,Profiles!$E$3:$E$290,0),
MATCH('Load-Resource Balance'!M$3,Profiles!$G$2:$R$2,0))</f>
        <v>15966</v>
      </c>
      <c r="N154" s="16">
        <f xml:space="preserve">
INDEX(Dashboard!$F$4:$Q$18,
MATCH(N$3,Dashboard!$E$4:$E$18,0),
MATCH($B154,Dashboard!$F$3:$Q$3,0))
*
INDEX(Profiles!$G$3:$R$290,
MATCH('Load-Resource Balance'!$C154,Profiles!$E$3:$E$290,0),
MATCH('Load-Resource Balance'!N$3,Profiles!$G$2:$R$2,0))</f>
        <v>0</v>
      </c>
      <c r="O154" s="16">
        <f xml:space="preserve">
INDEX(Dashboard!$F$4:$Q$18,
MATCH(O$3,Dashboard!$E$4:$E$18,0),
MATCH($B154,Dashboard!$F$3:$Q$3,0))
*
INDEX(Profiles!$G$3:$R$290,
MATCH('Load-Resource Balance'!$C154,Profiles!$E$3:$E$290,0),
MATCH('Load-Resource Balance'!O$3,Profiles!$G$2:$R$2,0))</f>
        <v>7854</v>
      </c>
      <c r="P154" s="16">
        <f xml:space="preserve">
INDEX(Dashboard!$F$4:$Q$18,
MATCH(P$3,Dashboard!$E$4:$E$18,0),
MATCH($B154,Dashboard!$F$3:$Q$3,0))
*
INDEX(Profiles!$G$3:$R$290,
MATCH('Load-Resource Balance'!$C154,Profiles!$E$3:$E$290,0),
MATCH('Load-Resource Balance'!P$3,Profiles!$G$2:$R$2,0))</f>
        <v>5849</v>
      </c>
      <c r="Q154" s="16">
        <f xml:space="preserve">
INDEX(Dashboard!$F$4:$Q$18,
MATCH(Q$3,Dashboard!$E$4:$E$18,0),
MATCH($B154,Dashboard!$F$3:$Q$3,0))
*
INDEX(Profiles!$G$3:$R$290,
MATCH('Load-Resource Balance'!$C154,Profiles!$E$3:$E$290,0),
MATCH('Load-Resource Balance'!Q$3,Profiles!$G$2:$R$2,0))</f>
        <v>0</v>
      </c>
      <c r="R154" s="16">
        <f xml:space="preserve">
INDEX(Dashboard!$F$4:$Q$18,
MATCH(R$3,Dashboard!$E$4:$E$18,0),
MATCH($B154,Dashboard!$F$3:$Q$3,0))
*
INDEX(Profiles!$G$3:$R$290,
MATCH('Load-Resource Balance'!$C154,Profiles!$E$3:$E$290,0),
MATCH('Load-Resource Balance'!R$3,Profiles!$G$2:$R$2,0))</f>
        <v>4000</v>
      </c>
      <c r="S154" s="16">
        <f ca="1" xml:space="preserve">
INDEX(Dashboard!$F$4:$Q$18,
MATCH(S$3,Dashboard!$E$4:$E$18,0),
MATCH($B154,Dashboard!$F$3:$Q$3,0))
*
INDEX(Profiles!$G$3:$R$290,
MATCH('Load-Resource Balance'!$C154,Profiles!$E$3:$E$290,0),
MATCH('Load-Resource Balance'!S$3,Profiles!$G$2:$R$2,0))</f>
        <v>2161.2947506254659</v>
      </c>
      <c r="T154" s="16">
        <f ca="1" xml:space="preserve">
INDEX(Dashboard!$F$4:$Q$18,
MATCH(T$3,Dashboard!$E$4:$E$18,0),
MATCH($B154,Dashboard!$F$3:$Q$3,0))
*
INDEX(Profiles!$G$3:$R$290,
MATCH('Load-Resource Balance'!$C154,Profiles!$E$3:$E$290,0),
MATCH('Load-Resource Balance'!T$3,Profiles!$G$2:$R$2,0))</f>
        <v>7696.536682452801</v>
      </c>
      <c r="U154" s="16" cm="1">
        <f t="array" aca="1" ref="U154" ca="1">_xlfn.IFS(Dashboard!$I$33=Profiles!$W$3,
IF(H154-SUM(I154:T154)&gt;0,H154-SUM(I154:T154),0),
Dashboard!$I$33=Profiles!$W$4,
Profiles!S153*Dashboard!$F$17)</f>
        <v>0</v>
      </c>
      <c r="V154" s="17">
        <f t="shared" ca="1" si="13"/>
        <v>47199.831433078267</v>
      </c>
      <c r="W154" s="17">
        <f t="shared" ca="1" si="14"/>
        <v>0</v>
      </c>
      <c r="X154" s="17">
        <f t="shared" ca="1" si="15"/>
        <v>10442.581950635831</v>
      </c>
      <c r="Y154" s="17">
        <f t="shared" ca="1" si="16"/>
        <v>10442.581950635831</v>
      </c>
      <c r="Z154" s="17">
        <f t="shared" ca="1" si="17"/>
        <v>0</v>
      </c>
      <c r="AC154" s="9"/>
    </row>
    <row r="155" spans="2:29" x14ac:dyDescent="0.55000000000000004">
      <c r="B155" s="7">
        <v>7</v>
      </c>
      <c r="C155" s="7" t="str">
        <f t="shared" si="12"/>
        <v>7-8</v>
      </c>
      <c r="D155" s="7">
        <v>7</v>
      </c>
      <c r="E155" s="7" t="s">
        <v>17</v>
      </c>
      <c r="F155" s="7">
        <v>8</v>
      </c>
      <c r="G155" s="7" t="s">
        <v>92</v>
      </c>
      <c r="H155" s="17">
        <f>Profiles!F154*
(INDEX(Dashboard!$F$28:$Q$28,
MATCH('Load-Resource Balance'!B155,Dashboard!$F$3:$Q$3,0)))</f>
        <v>37394.909418112737</v>
      </c>
      <c r="I155" s="16">
        <f xml:space="preserve">
INDEX(Dashboard!$F$4:$Q$18,
MATCH(I$3,Dashboard!$E$4:$E$18,0),
MATCH($B155,Dashboard!$F$3:$Q$3,0))
*
INDEX(Profiles!$G$3:$R$290,
MATCH('Load-Resource Balance'!$C155,Profiles!$E$3:$E$290,0),
MATCH('Load-Resource Balance'!I$3,Profiles!$G$2:$R$2,0))</f>
        <v>1775</v>
      </c>
      <c r="J155" s="16">
        <f xml:space="preserve">
INDEX(Dashboard!$F$4:$Q$18,
MATCH(J$3,Dashboard!$E$4:$E$18,0),
MATCH($B155,Dashboard!$F$3:$Q$3,0))
*
INDEX(Profiles!$G$3:$R$290,
MATCH('Load-Resource Balance'!$C155,Profiles!$E$3:$E$290,0),
MATCH('Load-Resource Balance'!J$3,Profiles!$G$2:$R$2,0))</f>
        <v>1237</v>
      </c>
      <c r="K155" s="16">
        <f xml:space="preserve">
INDEX(Dashboard!$F$4:$Q$18,
MATCH(K$3,Dashboard!$E$4:$E$18,0),
MATCH($B155,Dashboard!$F$3:$Q$3,0))
*
INDEX(Profiles!$G$3:$R$290,
MATCH('Load-Resource Balance'!$C155,Profiles!$E$3:$E$290,0),
MATCH('Load-Resource Balance'!K$3,Profiles!$G$2:$R$2,0))</f>
        <v>205</v>
      </c>
      <c r="L155" s="16">
        <f xml:space="preserve">
INDEX(Dashboard!$F$4:$Q$18,
MATCH(L$3,Dashboard!$E$4:$E$18,0),
MATCH($B155,Dashboard!$F$3:$Q$3,0))
*
INDEX(Profiles!$G$3:$R$290,
MATCH('Load-Resource Balance'!$C155,Profiles!$E$3:$E$290,0),
MATCH('Load-Resource Balance'!L$3,Profiles!$G$2:$R$2,0))</f>
        <v>456</v>
      </c>
      <c r="M155" s="16">
        <f xml:space="preserve">
INDEX(Dashboard!$F$4:$Q$18,
MATCH(M$3,Dashboard!$E$4:$E$18,0),
MATCH($B155,Dashboard!$F$3:$Q$3,0))
*
INDEX(Profiles!$G$3:$R$290,
MATCH('Load-Resource Balance'!$C155,Profiles!$E$3:$E$290,0),
MATCH('Load-Resource Balance'!M$3,Profiles!$G$2:$R$2,0))</f>
        <v>15966</v>
      </c>
      <c r="N155" s="16">
        <f xml:space="preserve">
INDEX(Dashboard!$F$4:$Q$18,
MATCH(N$3,Dashboard!$E$4:$E$18,0),
MATCH($B155,Dashboard!$F$3:$Q$3,0))
*
INDEX(Profiles!$G$3:$R$290,
MATCH('Load-Resource Balance'!$C155,Profiles!$E$3:$E$290,0),
MATCH('Load-Resource Balance'!N$3,Profiles!$G$2:$R$2,0))</f>
        <v>0</v>
      </c>
      <c r="O155" s="16">
        <f xml:space="preserve">
INDEX(Dashboard!$F$4:$Q$18,
MATCH(O$3,Dashboard!$E$4:$E$18,0),
MATCH($B155,Dashboard!$F$3:$Q$3,0))
*
INDEX(Profiles!$G$3:$R$290,
MATCH('Load-Resource Balance'!$C155,Profiles!$E$3:$E$290,0),
MATCH('Load-Resource Balance'!O$3,Profiles!$G$2:$R$2,0))</f>
        <v>7854</v>
      </c>
      <c r="P155" s="16">
        <f xml:space="preserve">
INDEX(Dashboard!$F$4:$Q$18,
MATCH(P$3,Dashboard!$E$4:$E$18,0),
MATCH($B155,Dashboard!$F$3:$Q$3,0))
*
INDEX(Profiles!$G$3:$R$290,
MATCH('Load-Resource Balance'!$C155,Profiles!$E$3:$E$290,0),
MATCH('Load-Resource Balance'!P$3,Profiles!$G$2:$R$2,0))</f>
        <v>5849</v>
      </c>
      <c r="Q155" s="16">
        <f xml:space="preserve">
INDEX(Dashboard!$F$4:$Q$18,
MATCH(Q$3,Dashboard!$E$4:$E$18,0),
MATCH($B155,Dashboard!$F$3:$Q$3,0))
*
INDEX(Profiles!$G$3:$R$290,
MATCH('Load-Resource Balance'!$C155,Profiles!$E$3:$E$290,0),
MATCH('Load-Resource Balance'!Q$3,Profiles!$G$2:$R$2,0))</f>
        <v>0</v>
      </c>
      <c r="R155" s="16">
        <f xml:space="preserve">
INDEX(Dashboard!$F$4:$Q$18,
MATCH(R$3,Dashboard!$E$4:$E$18,0),
MATCH($B155,Dashboard!$F$3:$Q$3,0))
*
INDEX(Profiles!$G$3:$R$290,
MATCH('Load-Resource Balance'!$C155,Profiles!$E$3:$E$290,0),
MATCH('Load-Resource Balance'!R$3,Profiles!$G$2:$R$2,0))</f>
        <v>4000</v>
      </c>
      <c r="S155" s="16">
        <f ca="1" xml:space="preserve">
INDEX(Dashboard!$F$4:$Q$18,
MATCH(S$3,Dashboard!$E$4:$E$18,0),
MATCH($B155,Dashboard!$F$3:$Q$3,0))
*
INDEX(Profiles!$G$3:$R$290,
MATCH('Load-Resource Balance'!$C155,Profiles!$E$3:$E$290,0),
MATCH('Load-Resource Balance'!S$3,Profiles!$G$2:$R$2,0))</f>
        <v>1365.5549177551611</v>
      </c>
      <c r="T155" s="16">
        <f ca="1" xml:space="preserve">
INDEX(Dashboard!$F$4:$Q$18,
MATCH(T$3,Dashboard!$E$4:$E$18,0),
MATCH($B155,Dashboard!$F$3:$Q$3,0))
*
INDEX(Profiles!$G$3:$R$290,
MATCH('Load-Resource Balance'!$C155,Profiles!$E$3:$E$290,0),
MATCH('Load-Resource Balance'!T$3,Profiles!$G$2:$R$2,0))</f>
        <v>12980.32182168351</v>
      </c>
      <c r="U155" s="16" cm="1">
        <f t="array" aca="1" ref="U155" ca="1">_xlfn.IFS(Dashboard!$I$33=Profiles!$W$3,
IF(H155-SUM(I155:T155)&gt;0,H155-SUM(I155:T155),0),
Dashboard!$I$33=Profiles!$W$4,
Profiles!S154*Dashboard!$F$17)</f>
        <v>0</v>
      </c>
      <c r="V155" s="17">
        <f t="shared" ca="1" si="13"/>
        <v>51687.876739438667</v>
      </c>
      <c r="W155" s="17">
        <f t="shared" ca="1" si="14"/>
        <v>0</v>
      </c>
      <c r="X155" s="17">
        <f t="shared" ca="1" si="15"/>
        <v>14292.96732132593</v>
      </c>
      <c r="Y155" s="17">
        <f t="shared" ca="1" si="16"/>
        <v>14292.96732132593</v>
      </c>
      <c r="Z155" s="17">
        <f t="shared" ca="1" si="17"/>
        <v>0</v>
      </c>
      <c r="AC155" s="9"/>
    </row>
    <row r="156" spans="2:29" x14ac:dyDescent="0.55000000000000004">
      <c r="B156" s="7">
        <v>7</v>
      </c>
      <c r="C156" s="7" t="str">
        <f t="shared" si="12"/>
        <v>7-9</v>
      </c>
      <c r="D156" s="7">
        <v>7</v>
      </c>
      <c r="E156" s="7" t="s">
        <v>17</v>
      </c>
      <c r="F156" s="7">
        <v>9</v>
      </c>
      <c r="G156" s="7" t="s">
        <v>92</v>
      </c>
      <c r="H156" s="17">
        <f>Profiles!F155*
(INDEX(Dashboard!$F$28:$Q$28,
MATCH('Load-Resource Balance'!B156,Dashboard!$F$3:$Q$3,0)))</f>
        <v>38061.102775028987</v>
      </c>
      <c r="I156" s="16">
        <f xml:space="preserve">
INDEX(Dashboard!$F$4:$Q$18,
MATCH(I$3,Dashboard!$E$4:$E$18,0),
MATCH($B156,Dashboard!$F$3:$Q$3,0))
*
INDEX(Profiles!$G$3:$R$290,
MATCH('Load-Resource Balance'!$C156,Profiles!$E$3:$E$290,0),
MATCH('Load-Resource Balance'!I$3,Profiles!$G$2:$R$2,0))</f>
        <v>1775</v>
      </c>
      <c r="J156" s="16">
        <f xml:space="preserve">
INDEX(Dashboard!$F$4:$Q$18,
MATCH(J$3,Dashboard!$E$4:$E$18,0),
MATCH($B156,Dashboard!$F$3:$Q$3,0))
*
INDEX(Profiles!$G$3:$R$290,
MATCH('Load-Resource Balance'!$C156,Profiles!$E$3:$E$290,0),
MATCH('Load-Resource Balance'!J$3,Profiles!$G$2:$R$2,0))</f>
        <v>1237</v>
      </c>
      <c r="K156" s="16">
        <f xml:space="preserve">
INDEX(Dashboard!$F$4:$Q$18,
MATCH(K$3,Dashboard!$E$4:$E$18,0),
MATCH($B156,Dashboard!$F$3:$Q$3,0))
*
INDEX(Profiles!$G$3:$R$290,
MATCH('Load-Resource Balance'!$C156,Profiles!$E$3:$E$290,0),
MATCH('Load-Resource Balance'!K$3,Profiles!$G$2:$R$2,0))</f>
        <v>205</v>
      </c>
      <c r="L156" s="16">
        <f xml:space="preserve">
INDEX(Dashboard!$F$4:$Q$18,
MATCH(L$3,Dashboard!$E$4:$E$18,0),
MATCH($B156,Dashboard!$F$3:$Q$3,0))
*
INDEX(Profiles!$G$3:$R$290,
MATCH('Load-Resource Balance'!$C156,Profiles!$E$3:$E$290,0),
MATCH('Load-Resource Balance'!L$3,Profiles!$G$2:$R$2,0))</f>
        <v>456</v>
      </c>
      <c r="M156" s="16">
        <f xml:space="preserve">
INDEX(Dashboard!$F$4:$Q$18,
MATCH(M$3,Dashboard!$E$4:$E$18,0),
MATCH($B156,Dashboard!$F$3:$Q$3,0))
*
INDEX(Profiles!$G$3:$R$290,
MATCH('Load-Resource Balance'!$C156,Profiles!$E$3:$E$290,0),
MATCH('Load-Resource Balance'!M$3,Profiles!$G$2:$R$2,0))</f>
        <v>15966</v>
      </c>
      <c r="N156" s="16">
        <f xml:space="preserve">
INDEX(Dashboard!$F$4:$Q$18,
MATCH(N$3,Dashboard!$E$4:$E$18,0),
MATCH($B156,Dashboard!$F$3:$Q$3,0))
*
INDEX(Profiles!$G$3:$R$290,
MATCH('Load-Resource Balance'!$C156,Profiles!$E$3:$E$290,0),
MATCH('Load-Resource Balance'!N$3,Profiles!$G$2:$R$2,0))</f>
        <v>0</v>
      </c>
      <c r="O156" s="16">
        <f xml:space="preserve">
INDEX(Dashboard!$F$4:$Q$18,
MATCH(O$3,Dashboard!$E$4:$E$18,0),
MATCH($B156,Dashboard!$F$3:$Q$3,0))
*
INDEX(Profiles!$G$3:$R$290,
MATCH('Load-Resource Balance'!$C156,Profiles!$E$3:$E$290,0),
MATCH('Load-Resource Balance'!O$3,Profiles!$G$2:$R$2,0))</f>
        <v>7854</v>
      </c>
      <c r="P156" s="16">
        <f xml:space="preserve">
INDEX(Dashboard!$F$4:$Q$18,
MATCH(P$3,Dashboard!$E$4:$E$18,0),
MATCH($B156,Dashboard!$F$3:$Q$3,0))
*
INDEX(Profiles!$G$3:$R$290,
MATCH('Load-Resource Balance'!$C156,Profiles!$E$3:$E$290,0),
MATCH('Load-Resource Balance'!P$3,Profiles!$G$2:$R$2,0))</f>
        <v>5849</v>
      </c>
      <c r="Q156" s="16">
        <f xml:space="preserve">
INDEX(Dashboard!$F$4:$Q$18,
MATCH(Q$3,Dashboard!$E$4:$E$18,0),
MATCH($B156,Dashboard!$F$3:$Q$3,0))
*
INDEX(Profiles!$G$3:$R$290,
MATCH('Load-Resource Balance'!$C156,Profiles!$E$3:$E$290,0),
MATCH('Load-Resource Balance'!Q$3,Profiles!$G$2:$R$2,0))</f>
        <v>0</v>
      </c>
      <c r="R156" s="16">
        <f xml:space="preserve">
INDEX(Dashboard!$F$4:$Q$18,
MATCH(R$3,Dashboard!$E$4:$E$18,0),
MATCH($B156,Dashboard!$F$3:$Q$3,0))
*
INDEX(Profiles!$G$3:$R$290,
MATCH('Load-Resource Balance'!$C156,Profiles!$E$3:$E$290,0),
MATCH('Load-Resource Balance'!R$3,Profiles!$G$2:$R$2,0))</f>
        <v>4000</v>
      </c>
      <c r="S156" s="16">
        <f ca="1" xml:space="preserve">
INDEX(Dashboard!$F$4:$Q$18,
MATCH(S$3,Dashboard!$E$4:$E$18,0),
MATCH($B156,Dashboard!$F$3:$Q$3,0))
*
INDEX(Profiles!$G$3:$R$290,
MATCH('Load-Resource Balance'!$C156,Profiles!$E$3:$E$290,0),
MATCH('Load-Resource Balance'!S$3,Profiles!$G$2:$R$2,0))</f>
        <v>917.4265138759921</v>
      </c>
      <c r="T156" s="16">
        <f ca="1" xml:space="preserve">
INDEX(Dashboard!$F$4:$Q$18,
MATCH(T$3,Dashboard!$E$4:$E$18,0),
MATCH($B156,Dashboard!$F$3:$Q$3,0))
*
INDEX(Profiles!$G$3:$R$290,
MATCH('Load-Resource Balance'!$C156,Profiles!$E$3:$E$290,0),
MATCH('Load-Resource Balance'!T$3,Profiles!$G$2:$R$2,0))</f>
        <v>15828.062294523996</v>
      </c>
      <c r="U156" s="16" cm="1">
        <f t="array" aca="1" ref="U156" ca="1">_xlfn.IFS(Dashboard!$I$33=Profiles!$W$3,
IF(H156-SUM(I156:T156)&gt;0,H156-SUM(I156:T156),0),
Dashboard!$I$33=Profiles!$W$4,
Profiles!S155*Dashboard!$F$17)</f>
        <v>0</v>
      </c>
      <c r="V156" s="17">
        <f t="shared" ca="1" si="13"/>
        <v>54087.48880839999</v>
      </c>
      <c r="W156" s="17">
        <f t="shared" ca="1" si="14"/>
        <v>0</v>
      </c>
      <c r="X156" s="17">
        <f t="shared" ca="1" si="15"/>
        <v>16026.386033371004</v>
      </c>
      <c r="Y156" s="17">
        <f t="shared" ca="1" si="16"/>
        <v>16026.386033371004</v>
      </c>
      <c r="Z156" s="17">
        <f t="shared" ca="1" si="17"/>
        <v>0</v>
      </c>
      <c r="AC156" s="9"/>
    </row>
    <row r="157" spans="2:29" x14ac:dyDescent="0.55000000000000004">
      <c r="B157" s="7">
        <v>7</v>
      </c>
      <c r="C157" s="7" t="str">
        <f t="shared" si="12"/>
        <v>7-10</v>
      </c>
      <c r="D157" s="7">
        <v>7</v>
      </c>
      <c r="E157" s="7" t="s">
        <v>17</v>
      </c>
      <c r="F157" s="7">
        <v>10</v>
      </c>
      <c r="G157" s="7" t="s">
        <v>92</v>
      </c>
      <c r="H157" s="17">
        <f>Profiles!F156*
(INDEX(Dashboard!$F$28:$Q$28,
MATCH('Load-Resource Balance'!B157,Dashboard!$F$3:$Q$3,0)))</f>
        <v>39084.584189285793</v>
      </c>
      <c r="I157" s="16">
        <f xml:space="preserve">
INDEX(Dashboard!$F$4:$Q$18,
MATCH(I$3,Dashboard!$E$4:$E$18,0),
MATCH($B157,Dashboard!$F$3:$Q$3,0))
*
INDEX(Profiles!$G$3:$R$290,
MATCH('Load-Resource Balance'!$C157,Profiles!$E$3:$E$290,0),
MATCH('Load-Resource Balance'!I$3,Profiles!$G$2:$R$2,0))</f>
        <v>1775</v>
      </c>
      <c r="J157" s="16">
        <f xml:space="preserve">
INDEX(Dashboard!$F$4:$Q$18,
MATCH(J$3,Dashboard!$E$4:$E$18,0),
MATCH($B157,Dashboard!$F$3:$Q$3,0))
*
INDEX(Profiles!$G$3:$R$290,
MATCH('Load-Resource Balance'!$C157,Profiles!$E$3:$E$290,0),
MATCH('Load-Resource Balance'!J$3,Profiles!$G$2:$R$2,0))</f>
        <v>1237</v>
      </c>
      <c r="K157" s="16">
        <f xml:space="preserve">
INDEX(Dashboard!$F$4:$Q$18,
MATCH(K$3,Dashboard!$E$4:$E$18,0),
MATCH($B157,Dashboard!$F$3:$Q$3,0))
*
INDEX(Profiles!$G$3:$R$290,
MATCH('Load-Resource Balance'!$C157,Profiles!$E$3:$E$290,0),
MATCH('Load-Resource Balance'!K$3,Profiles!$G$2:$R$2,0))</f>
        <v>205</v>
      </c>
      <c r="L157" s="16">
        <f xml:space="preserve">
INDEX(Dashboard!$F$4:$Q$18,
MATCH(L$3,Dashboard!$E$4:$E$18,0),
MATCH($B157,Dashboard!$F$3:$Q$3,0))
*
INDEX(Profiles!$G$3:$R$290,
MATCH('Load-Resource Balance'!$C157,Profiles!$E$3:$E$290,0),
MATCH('Load-Resource Balance'!L$3,Profiles!$G$2:$R$2,0))</f>
        <v>456</v>
      </c>
      <c r="M157" s="16">
        <f xml:space="preserve">
INDEX(Dashboard!$F$4:$Q$18,
MATCH(M$3,Dashboard!$E$4:$E$18,0),
MATCH($B157,Dashboard!$F$3:$Q$3,0))
*
INDEX(Profiles!$G$3:$R$290,
MATCH('Load-Resource Balance'!$C157,Profiles!$E$3:$E$290,0),
MATCH('Load-Resource Balance'!M$3,Profiles!$G$2:$R$2,0))</f>
        <v>15966</v>
      </c>
      <c r="N157" s="16">
        <f xml:space="preserve">
INDEX(Dashboard!$F$4:$Q$18,
MATCH(N$3,Dashboard!$E$4:$E$18,0),
MATCH($B157,Dashboard!$F$3:$Q$3,0))
*
INDEX(Profiles!$G$3:$R$290,
MATCH('Load-Resource Balance'!$C157,Profiles!$E$3:$E$290,0),
MATCH('Load-Resource Balance'!N$3,Profiles!$G$2:$R$2,0))</f>
        <v>0</v>
      </c>
      <c r="O157" s="16">
        <f xml:space="preserve">
INDEX(Dashboard!$F$4:$Q$18,
MATCH(O$3,Dashboard!$E$4:$E$18,0),
MATCH($B157,Dashboard!$F$3:$Q$3,0))
*
INDEX(Profiles!$G$3:$R$290,
MATCH('Load-Resource Balance'!$C157,Profiles!$E$3:$E$290,0),
MATCH('Load-Resource Balance'!O$3,Profiles!$G$2:$R$2,0))</f>
        <v>7854</v>
      </c>
      <c r="P157" s="16">
        <f xml:space="preserve">
INDEX(Dashboard!$F$4:$Q$18,
MATCH(P$3,Dashboard!$E$4:$E$18,0),
MATCH($B157,Dashboard!$F$3:$Q$3,0))
*
INDEX(Profiles!$G$3:$R$290,
MATCH('Load-Resource Balance'!$C157,Profiles!$E$3:$E$290,0),
MATCH('Load-Resource Balance'!P$3,Profiles!$G$2:$R$2,0))</f>
        <v>5849</v>
      </c>
      <c r="Q157" s="16">
        <f xml:space="preserve">
INDEX(Dashboard!$F$4:$Q$18,
MATCH(Q$3,Dashboard!$E$4:$E$18,0),
MATCH($B157,Dashboard!$F$3:$Q$3,0))
*
INDEX(Profiles!$G$3:$R$290,
MATCH('Load-Resource Balance'!$C157,Profiles!$E$3:$E$290,0),
MATCH('Load-Resource Balance'!Q$3,Profiles!$G$2:$R$2,0))</f>
        <v>0</v>
      </c>
      <c r="R157" s="16">
        <f xml:space="preserve">
INDEX(Dashboard!$F$4:$Q$18,
MATCH(R$3,Dashboard!$E$4:$E$18,0),
MATCH($B157,Dashboard!$F$3:$Q$3,0))
*
INDEX(Profiles!$G$3:$R$290,
MATCH('Load-Resource Balance'!$C157,Profiles!$E$3:$E$290,0),
MATCH('Load-Resource Balance'!R$3,Profiles!$G$2:$R$2,0))</f>
        <v>4000</v>
      </c>
      <c r="S157" s="16">
        <f ca="1" xml:space="preserve">
INDEX(Dashboard!$F$4:$Q$18,
MATCH(S$3,Dashboard!$E$4:$E$18,0),
MATCH($B157,Dashboard!$F$3:$Q$3,0))
*
INDEX(Profiles!$G$3:$R$290,
MATCH('Load-Resource Balance'!$C157,Profiles!$E$3:$E$290,0),
MATCH('Load-Resource Balance'!S$3,Profiles!$G$2:$R$2,0))</f>
        <v>681.76936610200767</v>
      </c>
      <c r="T157" s="16">
        <f ca="1" xml:space="preserve">
INDEX(Dashboard!$F$4:$Q$18,
MATCH(T$3,Dashboard!$E$4:$E$18,0),
MATCH($B157,Dashboard!$F$3:$Q$3,0))
*
INDEX(Profiles!$G$3:$R$290,
MATCH('Load-Resource Balance'!$C157,Profiles!$E$3:$E$290,0),
MATCH('Load-Resource Balance'!T$3,Profiles!$G$2:$R$2,0))</f>
        <v>17260.407714005105</v>
      </c>
      <c r="U157" s="16" cm="1">
        <f t="array" aca="1" ref="U157" ca="1">_xlfn.IFS(Dashboard!$I$33=Profiles!$W$3,
IF(H157-SUM(I157:T157)&gt;0,H157-SUM(I157:T157),0),
Dashboard!$I$33=Profiles!$W$4,
Profiles!S156*Dashboard!$F$17)</f>
        <v>0</v>
      </c>
      <c r="V157" s="17">
        <f t="shared" ca="1" si="13"/>
        <v>55284.177080107111</v>
      </c>
      <c r="W157" s="17">
        <f t="shared" ca="1" si="14"/>
        <v>0</v>
      </c>
      <c r="X157" s="17">
        <f t="shared" ca="1" si="15"/>
        <v>16199.592890821317</v>
      </c>
      <c r="Y157" s="17">
        <f t="shared" ca="1" si="16"/>
        <v>16199.592890821317</v>
      </c>
      <c r="Z157" s="17">
        <f t="shared" ca="1" si="17"/>
        <v>0</v>
      </c>
      <c r="AC157" s="9"/>
    </row>
    <row r="158" spans="2:29" x14ac:dyDescent="0.55000000000000004">
      <c r="B158" s="7">
        <v>7</v>
      </c>
      <c r="C158" s="7" t="str">
        <f t="shared" si="12"/>
        <v>7-11</v>
      </c>
      <c r="D158" s="7">
        <v>7</v>
      </c>
      <c r="E158" s="7" t="s">
        <v>17</v>
      </c>
      <c r="F158" s="7">
        <v>11</v>
      </c>
      <c r="G158" s="7" t="s">
        <v>92</v>
      </c>
      <c r="H158" s="17">
        <f>Profiles!F157*
(INDEX(Dashboard!$F$28:$Q$28,
MATCH('Load-Resource Balance'!B158,Dashboard!$F$3:$Q$3,0)))</f>
        <v>40255.695043902073</v>
      </c>
      <c r="I158" s="16">
        <f xml:space="preserve">
INDEX(Dashboard!$F$4:$Q$18,
MATCH(I$3,Dashboard!$E$4:$E$18,0),
MATCH($B158,Dashboard!$F$3:$Q$3,0))
*
INDEX(Profiles!$G$3:$R$290,
MATCH('Load-Resource Balance'!$C158,Profiles!$E$3:$E$290,0),
MATCH('Load-Resource Balance'!I$3,Profiles!$G$2:$R$2,0))</f>
        <v>1775</v>
      </c>
      <c r="J158" s="16">
        <f xml:space="preserve">
INDEX(Dashboard!$F$4:$Q$18,
MATCH(J$3,Dashboard!$E$4:$E$18,0),
MATCH($B158,Dashboard!$F$3:$Q$3,0))
*
INDEX(Profiles!$G$3:$R$290,
MATCH('Load-Resource Balance'!$C158,Profiles!$E$3:$E$290,0),
MATCH('Load-Resource Balance'!J$3,Profiles!$G$2:$R$2,0))</f>
        <v>1237</v>
      </c>
      <c r="K158" s="16">
        <f xml:space="preserve">
INDEX(Dashboard!$F$4:$Q$18,
MATCH(K$3,Dashboard!$E$4:$E$18,0),
MATCH($B158,Dashboard!$F$3:$Q$3,0))
*
INDEX(Profiles!$G$3:$R$290,
MATCH('Load-Resource Balance'!$C158,Profiles!$E$3:$E$290,0),
MATCH('Load-Resource Balance'!K$3,Profiles!$G$2:$R$2,0))</f>
        <v>205</v>
      </c>
      <c r="L158" s="16">
        <f xml:space="preserve">
INDEX(Dashboard!$F$4:$Q$18,
MATCH(L$3,Dashboard!$E$4:$E$18,0),
MATCH($B158,Dashboard!$F$3:$Q$3,0))
*
INDEX(Profiles!$G$3:$R$290,
MATCH('Load-Resource Balance'!$C158,Profiles!$E$3:$E$290,0),
MATCH('Load-Resource Balance'!L$3,Profiles!$G$2:$R$2,0))</f>
        <v>456</v>
      </c>
      <c r="M158" s="16">
        <f xml:space="preserve">
INDEX(Dashboard!$F$4:$Q$18,
MATCH(M$3,Dashboard!$E$4:$E$18,0),
MATCH($B158,Dashboard!$F$3:$Q$3,0))
*
INDEX(Profiles!$G$3:$R$290,
MATCH('Load-Resource Balance'!$C158,Profiles!$E$3:$E$290,0),
MATCH('Load-Resource Balance'!M$3,Profiles!$G$2:$R$2,0))</f>
        <v>15966</v>
      </c>
      <c r="N158" s="16">
        <f xml:space="preserve">
INDEX(Dashboard!$F$4:$Q$18,
MATCH(N$3,Dashboard!$E$4:$E$18,0),
MATCH($B158,Dashboard!$F$3:$Q$3,0))
*
INDEX(Profiles!$G$3:$R$290,
MATCH('Load-Resource Balance'!$C158,Profiles!$E$3:$E$290,0),
MATCH('Load-Resource Balance'!N$3,Profiles!$G$2:$R$2,0))</f>
        <v>0</v>
      </c>
      <c r="O158" s="16">
        <f xml:space="preserve">
INDEX(Dashboard!$F$4:$Q$18,
MATCH(O$3,Dashboard!$E$4:$E$18,0),
MATCH($B158,Dashboard!$F$3:$Q$3,0))
*
INDEX(Profiles!$G$3:$R$290,
MATCH('Load-Resource Balance'!$C158,Profiles!$E$3:$E$290,0),
MATCH('Load-Resource Balance'!O$3,Profiles!$G$2:$R$2,0))</f>
        <v>7854</v>
      </c>
      <c r="P158" s="16">
        <f xml:space="preserve">
INDEX(Dashboard!$F$4:$Q$18,
MATCH(P$3,Dashboard!$E$4:$E$18,0),
MATCH($B158,Dashboard!$F$3:$Q$3,0))
*
INDEX(Profiles!$G$3:$R$290,
MATCH('Load-Resource Balance'!$C158,Profiles!$E$3:$E$290,0),
MATCH('Load-Resource Balance'!P$3,Profiles!$G$2:$R$2,0))</f>
        <v>5849</v>
      </c>
      <c r="Q158" s="16">
        <f xml:space="preserve">
INDEX(Dashboard!$F$4:$Q$18,
MATCH(Q$3,Dashboard!$E$4:$E$18,0),
MATCH($B158,Dashboard!$F$3:$Q$3,0))
*
INDEX(Profiles!$G$3:$R$290,
MATCH('Load-Resource Balance'!$C158,Profiles!$E$3:$E$290,0),
MATCH('Load-Resource Balance'!Q$3,Profiles!$G$2:$R$2,0))</f>
        <v>0</v>
      </c>
      <c r="R158" s="16">
        <f xml:space="preserve">
INDEX(Dashboard!$F$4:$Q$18,
MATCH(R$3,Dashboard!$E$4:$E$18,0),
MATCH($B158,Dashboard!$F$3:$Q$3,0))
*
INDEX(Profiles!$G$3:$R$290,
MATCH('Load-Resource Balance'!$C158,Profiles!$E$3:$E$290,0),
MATCH('Load-Resource Balance'!R$3,Profiles!$G$2:$R$2,0))</f>
        <v>4000</v>
      </c>
      <c r="S158" s="16">
        <f ca="1" xml:space="preserve">
INDEX(Dashboard!$F$4:$Q$18,
MATCH(S$3,Dashboard!$E$4:$E$18,0),
MATCH($B158,Dashboard!$F$3:$Q$3,0))
*
INDEX(Profiles!$G$3:$R$290,
MATCH('Load-Resource Balance'!$C158,Profiles!$E$3:$E$290,0),
MATCH('Load-Resource Balance'!S$3,Profiles!$G$2:$R$2,0))</f>
        <v>539.76272055440302</v>
      </c>
      <c r="T158" s="16">
        <f ca="1" xml:space="preserve">
INDEX(Dashboard!$F$4:$Q$18,
MATCH(T$3,Dashboard!$E$4:$E$18,0),
MATCH($B158,Dashboard!$F$3:$Q$3,0))
*
INDEX(Profiles!$G$3:$R$290,
MATCH('Load-Resource Balance'!$C158,Profiles!$E$3:$E$290,0),
MATCH('Load-Resource Balance'!T$3,Profiles!$G$2:$R$2,0))</f>
        <v>17970.894487622634</v>
      </c>
      <c r="U158" s="16" cm="1">
        <f t="array" aca="1" ref="U158" ca="1">_xlfn.IFS(Dashboard!$I$33=Profiles!$W$3,
IF(H158-SUM(I158:T158)&gt;0,H158-SUM(I158:T158),0),
Dashboard!$I$33=Profiles!$W$4,
Profiles!S157*Dashboard!$F$17)</f>
        <v>0</v>
      </c>
      <c r="V158" s="17">
        <f t="shared" ca="1" si="13"/>
        <v>55852.657208177043</v>
      </c>
      <c r="W158" s="17">
        <f t="shared" ca="1" si="14"/>
        <v>0</v>
      </c>
      <c r="X158" s="17">
        <f t="shared" ca="1" si="15"/>
        <v>15596.96216427497</v>
      </c>
      <c r="Y158" s="17">
        <f t="shared" ca="1" si="16"/>
        <v>15596.96216427497</v>
      </c>
      <c r="Z158" s="17">
        <f t="shared" ca="1" si="17"/>
        <v>0</v>
      </c>
      <c r="AC158" s="9"/>
    </row>
    <row r="159" spans="2:29" x14ac:dyDescent="0.55000000000000004">
      <c r="B159" s="7">
        <v>7</v>
      </c>
      <c r="C159" s="7" t="str">
        <f t="shared" si="12"/>
        <v>7-12</v>
      </c>
      <c r="D159" s="7">
        <v>7</v>
      </c>
      <c r="E159" s="7" t="s">
        <v>17</v>
      </c>
      <c r="F159" s="7">
        <v>12</v>
      </c>
      <c r="G159" s="7" t="s">
        <v>92</v>
      </c>
      <c r="H159" s="17">
        <f>Profiles!F158*
(INDEX(Dashboard!$F$28:$Q$28,
MATCH('Load-Resource Balance'!B159,Dashboard!$F$3:$Q$3,0)))</f>
        <v>41864.731885467023</v>
      </c>
      <c r="I159" s="16">
        <f xml:space="preserve">
INDEX(Dashboard!$F$4:$Q$18,
MATCH(I$3,Dashboard!$E$4:$E$18,0),
MATCH($B159,Dashboard!$F$3:$Q$3,0))
*
INDEX(Profiles!$G$3:$R$290,
MATCH('Load-Resource Balance'!$C159,Profiles!$E$3:$E$290,0),
MATCH('Load-Resource Balance'!I$3,Profiles!$G$2:$R$2,0))</f>
        <v>1775</v>
      </c>
      <c r="J159" s="16">
        <f xml:space="preserve">
INDEX(Dashboard!$F$4:$Q$18,
MATCH(J$3,Dashboard!$E$4:$E$18,0),
MATCH($B159,Dashboard!$F$3:$Q$3,0))
*
INDEX(Profiles!$G$3:$R$290,
MATCH('Load-Resource Balance'!$C159,Profiles!$E$3:$E$290,0),
MATCH('Load-Resource Balance'!J$3,Profiles!$G$2:$R$2,0))</f>
        <v>1237</v>
      </c>
      <c r="K159" s="16">
        <f xml:space="preserve">
INDEX(Dashboard!$F$4:$Q$18,
MATCH(K$3,Dashboard!$E$4:$E$18,0),
MATCH($B159,Dashboard!$F$3:$Q$3,0))
*
INDEX(Profiles!$G$3:$R$290,
MATCH('Load-Resource Balance'!$C159,Profiles!$E$3:$E$290,0),
MATCH('Load-Resource Balance'!K$3,Profiles!$G$2:$R$2,0))</f>
        <v>205</v>
      </c>
      <c r="L159" s="16">
        <f xml:space="preserve">
INDEX(Dashboard!$F$4:$Q$18,
MATCH(L$3,Dashboard!$E$4:$E$18,0),
MATCH($B159,Dashboard!$F$3:$Q$3,0))
*
INDEX(Profiles!$G$3:$R$290,
MATCH('Load-Resource Balance'!$C159,Profiles!$E$3:$E$290,0),
MATCH('Load-Resource Balance'!L$3,Profiles!$G$2:$R$2,0))</f>
        <v>456</v>
      </c>
      <c r="M159" s="16">
        <f xml:space="preserve">
INDEX(Dashboard!$F$4:$Q$18,
MATCH(M$3,Dashboard!$E$4:$E$18,0),
MATCH($B159,Dashboard!$F$3:$Q$3,0))
*
INDEX(Profiles!$G$3:$R$290,
MATCH('Load-Resource Balance'!$C159,Profiles!$E$3:$E$290,0),
MATCH('Load-Resource Balance'!M$3,Profiles!$G$2:$R$2,0))</f>
        <v>15966</v>
      </c>
      <c r="N159" s="16">
        <f xml:space="preserve">
INDEX(Dashboard!$F$4:$Q$18,
MATCH(N$3,Dashboard!$E$4:$E$18,0),
MATCH($B159,Dashboard!$F$3:$Q$3,0))
*
INDEX(Profiles!$G$3:$R$290,
MATCH('Load-Resource Balance'!$C159,Profiles!$E$3:$E$290,0),
MATCH('Load-Resource Balance'!N$3,Profiles!$G$2:$R$2,0))</f>
        <v>0</v>
      </c>
      <c r="O159" s="16">
        <f xml:space="preserve">
INDEX(Dashboard!$F$4:$Q$18,
MATCH(O$3,Dashboard!$E$4:$E$18,0),
MATCH($B159,Dashboard!$F$3:$Q$3,0))
*
INDEX(Profiles!$G$3:$R$290,
MATCH('Load-Resource Balance'!$C159,Profiles!$E$3:$E$290,0),
MATCH('Load-Resource Balance'!O$3,Profiles!$G$2:$R$2,0))</f>
        <v>7854</v>
      </c>
      <c r="P159" s="16">
        <f xml:space="preserve">
INDEX(Dashboard!$F$4:$Q$18,
MATCH(P$3,Dashboard!$E$4:$E$18,0),
MATCH($B159,Dashboard!$F$3:$Q$3,0))
*
INDEX(Profiles!$G$3:$R$290,
MATCH('Load-Resource Balance'!$C159,Profiles!$E$3:$E$290,0),
MATCH('Load-Resource Balance'!P$3,Profiles!$G$2:$R$2,0))</f>
        <v>5849</v>
      </c>
      <c r="Q159" s="16">
        <f xml:space="preserve">
INDEX(Dashboard!$F$4:$Q$18,
MATCH(Q$3,Dashboard!$E$4:$E$18,0),
MATCH($B159,Dashboard!$F$3:$Q$3,0))
*
INDEX(Profiles!$G$3:$R$290,
MATCH('Load-Resource Balance'!$C159,Profiles!$E$3:$E$290,0),
MATCH('Load-Resource Balance'!Q$3,Profiles!$G$2:$R$2,0))</f>
        <v>0</v>
      </c>
      <c r="R159" s="16">
        <f xml:space="preserve">
INDEX(Dashboard!$F$4:$Q$18,
MATCH(R$3,Dashboard!$E$4:$E$18,0),
MATCH($B159,Dashboard!$F$3:$Q$3,0))
*
INDEX(Profiles!$G$3:$R$290,
MATCH('Load-Resource Balance'!$C159,Profiles!$E$3:$E$290,0),
MATCH('Load-Resource Balance'!R$3,Profiles!$G$2:$R$2,0))</f>
        <v>4000</v>
      </c>
      <c r="S159" s="16">
        <f ca="1" xml:space="preserve">
INDEX(Dashboard!$F$4:$Q$18,
MATCH(S$3,Dashboard!$E$4:$E$18,0),
MATCH($B159,Dashboard!$F$3:$Q$3,0))
*
INDEX(Profiles!$G$3:$R$290,
MATCH('Load-Resource Balance'!$C159,Profiles!$E$3:$E$290,0),
MATCH('Load-Resource Balance'!S$3,Profiles!$G$2:$R$2,0))</f>
        <v>574.74449714152217</v>
      </c>
      <c r="T159" s="16">
        <f ca="1" xml:space="preserve">
INDEX(Dashboard!$F$4:$Q$18,
MATCH(T$3,Dashboard!$E$4:$E$18,0),
MATCH($B159,Dashboard!$F$3:$Q$3,0))
*
INDEX(Profiles!$G$3:$R$290,
MATCH('Load-Resource Balance'!$C159,Profiles!$E$3:$E$290,0),
MATCH('Load-Resource Balance'!T$3,Profiles!$G$2:$R$2,0))</f>
        <v>18331.118215868981</v>
      </c>
      <c r="U159" s="16" cm="1">
        <f t="array" aca="1" ref="U159" ca="1">_xlfn.IFS(Dashboard!$I$33=Profiles!$W$3,
IF(H159-SUM(I159:T159)&gt;0,H159-SUM(I159:T159),0),
Dashboard!$I$33=Profiles!$W$4,
Profiles!S158*Dashboard!$F$17)</f>
        <v>0</v>
      </c>
      <c r="V159" s="17">
        <f t="shared" ca="1" si="13"/>
        <v>56247.862713010501</v>
      </c>
      <c r="W159" s="17">
        <f t="shared" ca="1" si="14"/>
        <v>0</v>
      </c>
      <c r="X159" s="17">
        <f t="shared" ca="1" si="15"/>
        <v>14383.130827543479</v>
      </c>
      <c r="Y159" s="17">
        <f t="shared" ca="1" si="16"/>
        <v>14383.130827543479</v>
      </c>
      <c r="Z159" s="17">
        <f t="shared" ca="1" si="17"/>
        <v>0</v>
      </c>
      <c r="AC159" s="9"/>
    </row>
    <row r="160" spans="2:29" x14ac:dyDescent="0.55000000000000004">
      <c r="B160" s="7">
        <v>7</v>
      </c>
      <c r="C160" s="7" t="str">
        <f t="shared" si="12"/>
        <v>7-13</v>
      </c>
      <c r="D160" s="7">
        <v>7</v>
      </c>
      <c r="E160" s="7" t="s">
        <v>17</v>
      </c>
      <c r="F160" s="7">
        <v>13</v>
      </c>
      <c r="G160" s="7" t="s">
        <v>92</v>
      </c>
      <c r="H160" s="17">
        <f>Profiles!F159*
(INDEX(Dashboard!$F$28:$Q$28,
MATCH('Load-Resource Balance'!B160,Dashboard!$F$3:$Q$3,0)))</f>
        <v>44793.749605540143</v>
      </c>
      <c r="I160" s="16">
        <f xml:space="preserve">
INDEX(Dashboard!$F$4:$Q$18,
MATCH(I$3,Dashboard!$E$4:$E$18,0),
MATCH($B160,Dashboard!$F$3:$Q$3,0))
*
INDEX(Profiles!$G$3:$R$290,
MATCH('Load-Resource Balance'!$C160,Profiles!$E$3:$E$290,0),
MATCH('Load-Resource Balance'!I$3,Profiles!$G$2:$R$2,0))</f>
        <v>1775</v>
      </c>
      <c r="J160" s="16">
        <f xml:space="preserve">
INDEX(Dashboard!$F$4:$Q$18,
MATCH(J$3,Dashboard!$E$4:$E$18,0),
MATCH($B160,Dashboard!$F$3:$Q$3,0))
*
INDEX(Profiles!$G$3:$R$290,
MATCH('Load-Resource Balance'!$C160,Profiles!$E$3:$E$290,0),
MATCH('Load-Resource Balance'!J$3,Profiles!$G$2:$R$2,0))</f>
        <v>1237</v>
      </c>
      <c r="K160" s="16">
        <f xml:space="preserve">
INDEX(Dashboard!$F$4:$Q$18,
MATCH(K$3,Dashboard!$E$4:$E$18,0),
MATCH($B160,Dashboard!$F$3:$Q$3,0))
*
INDEX(Profiles!$G$3:$R$290,
MATCH('Load-Resource Balance'!$C160,Profiles!$E$3:$E$290,0),
MATCH('Load-Resource Balance'!K$3,Profiles!$G$2:$R$2,0))</f>
        <v>205</v>
      </c>
      <c r="L160" s="16">
        <f xml:space="preserve">
INDEX(Dashboard!$F$4:$Q$18,
MATCH(L$3,Dashboard!$E$4:$E$18,0),
MATCH($B160,Dashboard!$F$3:$Q$3,0))
*
INDEX(Profiles!$G$3:$R$290,
MATCH('Load-Resource Balance'!$C160,Profiles!$E$3:$E$290,0),
MATCH('Load-Resource Balance'!L$3,Profiles!$G$2:$R$2,0))</f>
        <v>456</v>
      </c>
      <c r="M160" s="16">
        <f xml:space="preserve">
INDEX(Dashboard!$F$4:$Q$18,
MATCH(M$3,Dashboard!$E$4:$E$18,0),
MATCH($B160,Dashboard!$F$3:$Q$3,0))
*
INDEX(Profiles!$G$3:$R$290,
MATCH('Load-Resource Balance'!$C160,Profiles!$E$3:$E$290,0),
MATCH('Load-Resource Balance'!M$3,Profiles!$G$2:$R$2,0))</f>
        <v>15966</v>
      </c>
      <c r="N160" s="16">
        <f xml:space="preserve">
INDEX(Dashboard!$F$4:$Q$18,
MATCH(N$3,Dashboard!$E$4:$E$18,0),
MATCH($B160,Dashboard!$F$3:$Q$3,0))
*
INDEX(Profiles!$G$3:$R$290,
MATCH('Load-Resource Balance'!$C160,Profiles!$E$3:$E$290,0),
MATCH('Load-Resource Balance'!N$3,Profiles!$G$2:$R$2,0))</f>
        <v>0</v>
      </c>
      <c r="O160" s="16">
        <f xml:space="preserve">
INDEX(Dashboard!$F$4:$Q$18,
MATCH(O$3,Dashboard!$E$4:$E$18,0),
MATCH($B160,Dashboard!$F$3:$Q$3,0))
*
INDEX(Profiles!$G$3:$R$290,
MATCH('Load-Resource Balance'!$C160,Profiles!$E$3:$E$290,0),
MATCH('Load-Resource Balance'!O$3,Profiles!$G$2:$R$2,0))</f>
        <v>7854</v>
      </c>
      <c r="P160" s="16">
        <f xml:space="preserve">
INDEX(Dashboard!$F$4:$Q$18,
MATCH(P$3,Dashboard!$E$4:$E$18,0),
MATCH($B160,Dashboard!$F$3:$Q$3,0))
*
INDEX(Profiles!$G$3:$R$290,
MATCH('Load-Resource Balance'!$C160,Profiles!$E$3:$E$290,0),
MATCH('Load-Resource Balance'!P$3,Profiles!$G$2:$R$2,0))</f>
        <v>5849</v>
      </c>
      <c r="Q160" s="16">
        <f xml:space="preserve">
INDEX(Dashboard!$F$4:$Q$18,
MATCH(Q$3,Dashboard!$E$4:$E$18,0),
MATCH($B160,Dashboard!$F$3:$Q$3,0))
*
INDEX(Profiles!$G$3:$R$290,
MATCH('Load-Resource Balance'!$C160,Profiles!$E$3:$E$290,0),
MATCH('Load-Resource Balance'!Q$3,Profiles!$G$2:$R$2,0))</f>
        <v>0</v>
      </c>
      <c r="R160" s="16">
        <f xml:space="preserve">
INDEX(Dashboard!$F$4:$Q$18,
MATCH(R$3,Dashboard!$E$4:$E$18,0),
MATCH($B160,Dashboard!$F$3:$Q$3,0))
*
INDEX(Profiles!$G$3:$R$290,
MATCH('Load-Resource Balance'!$C160,Profiles!$E$3:$E$290,0),
MATCH('Load-Resource Balance'!R$3,Profiles!$G$2:$R$2,0))</f>
        <v>4000</v>
      </c>
      <c r="S160" s="16">
        <f ca="1" xml:space="preserve">
INDEX(Dashboard!$F$4:$Q$18,
MATCH(S$3,Dashboard!$E$4:$E$18,0),
MATCH($B160,Dashboard!$F$3:$Q$3,0))
*
INDEX(Profiles!$G$3:$R$290,
MATCH('Load-Resource Balance'!$C160,Profiles!$E$3:$E$290,0),
MATCH('Load-Resource Balance'!S$3,Profiles!$G$2:$R$2,0))</f>
        <v>620.56691598084365</v>
      </c>
      <c r="T160" s="16">
        <f ca="1" xml:space="preserve">
INDEX(Dashboard!$F$4:$Q$18,
MATCH(T$3,Dashboard!$E$4:$E$18,0),
MATCH($B160,Dashboard!$F$3:$Q$3,0))
*
INDEX(Profiles!$G$3:$R$290,
MATCH('Load-Resource Balance'!$C160,Profiles!$E$3:$E$290,0),
MATCH('Load-Resource Balance'!T$3,Profiles!$G$2:$R$2,0))</f>
        <v>18110.394734389574</v>
      </c>
      <c r="U160" s="16" cm="1">
        <f t="array" aca="1" ref="U160" ca="1">_xlfn.IFS(Dashboard!$I$33=Profiles!$W$3,
IF(H160-SUM(I160:T160)&gt;0,H160-SUM(I160:T160),0),
Dashboard!$I$33=Profiles!$W$4,
Profiles!S159*Dashboard!$F$17)</f>
        <v>0</v>
      </c>
      <c r="V160" s="17">
        <f t="shared" ca="1" si="13"/>
        <v>56072.961650370416</v>
      </c>
      <c r="W160" s="17">
        <f t="shared" ca="1" si="14"/>
        <v>0</v>
      </c>
      <c r="X160" s="17">
        <f t="shared" ca="1" si="15"/>
        <v>11279.212044830274</v>
      </c>
      <c r="Y160" s="17">
        <f t="shared" ca="1" si="16"/>
        <v>11279.212044830274</v>
      </c>
      <c r="Z160" s="17">
        <f t="shared" ca="1" si="17"/>
        <v>0</v>
      </c>
      <c r="AC160" s="9"/>
    </row>
    <row r="161" spans="2:29" x14ac:dyDescent="0.55000000000000004">
      <c r="B161" s="7">
        <v>7</v>
      </c>
      <c r="C161" s="7" t="str">
        <f t="shared" si="12"/>
        <v>7-14</v>
      </c>
      <c r="D161" s="7">
        <v>7</v>
      </c>
      <c r="E161" s="7" t="s">
        <v>17</v>
      </c>
      <c r="F161" s="7">
        <v>14</v>
      </c>
      <c r="G161" s="7" t="s">
        <v>92</v>
      </c>
      <c r="H161" s="17">
        <f>Profiles!F160*
(INDEX(Dashboard!$F$28:$Q$28,
MATCH('Load-Resource Balance'!B161,Dashboard!$F$3:$Q$3,0)))</f>
        <v>47828.216925870031</v>
      </c>
      <c r="I161" s="16">
        <f xml:space="preserve">
INDEX(Dashboard!$F$4:$Q$18,
MATCH(I$3,Dashboard!$E$4:$E$18,0),
MATCH($B161,Dashboard!$F$3:$Q$3,0))
*
INDEX(Profiles!$G$3:$R$290,
MATCH('Load-Resource Balance'!$C161,Profiles!$E$3:$E$290,0),
MATCH('Load-Resource Balance'!I$3,Profiles!$G$2:$R$2,0))</f>
        <v>1775</v>
      </c>
      <c r="J161" s="16">
        <f xml:space="preserve">
INDEX(Dashboard!$F$4:$Q$18,
MATCH(J$3,Dashboard!$E$4:$E$18,0),
MATCH($B161,Dashboard!$F$3:$Q$3,0))
*
INDEX(Profiles!$G$3:$R$290,
MATCH('Load-Resource Balance'!$C161,Profiles!$E$3:$E$290,0),
MATCH('Load-Resource Balance'!J$3,Profiles!$G$2:$R$2,0))</f>
        <v>1237</v>
      </c>
      <c r="K161" s="16">
        <f xml:space="preserve">
INDEX(Dashboard!$F$4:$Q$18,
MATCH(K$3,Dashboard!$E$4:$E$18,0),
MATCH($B161,Dashboard!$F$3:$Q$3,0))
*
INDEX(Profiles!$G$3:$R$290,
MATCH('Load-Resource Balance'!$C161,Profiles!$E$3:$E$290,0),
MATCH('Load-Resource Balance'!K$3,Profiles!$G$2:$R$2,0))</f>
        <v>205</v>
      </c>
      <c r="L161" s="16">
        <f xml:space="preserve">
INDEX(Dashboard!$F$4:$Q$18,
MATCH(L$3,Dashboard!$E$4:$E$18,0),
MATCH($B161,Dashboard!$F$3:$Q$3,0))
*
INDEX(Profiles!$G$3:$R$290,
MATCH('Load-Resource Balance'!$C161,Profiles!$E$3:$E$290,0),
MATCH('Load-Resource Balance'!L$3,Profiles!$G$2:$R$2,0))</f>
        <v>456</v>
      </c>
      <c r="M161" s="16">
        <f xml:space="preserve">
INDEX(Dashboard!$F$4:$Q$18,
MATCH(M$3,Dashboard!$E$4:$E$18,0),
MATCH($B161,Dashboard!$F$3:$Q$3,0))
*
INDEX(Profiles!$G$3:$R$290,
MATCH('Load-Resource Balance'!$C161,Profiles!$E$3:$E$290,0),
MATCH('Load-Resource Balance'!M$3,Profiles!$G$2:$R$2,0))</f>
        <v>15966</v>
      </c>
      <c r="N161" s="16">
        <f xml:space="preserve">
INDEX(Dashboard!$F$4:$Q$18,
MATCH(N$3,Dashboard!$E$4:$E$18,0),
MATCH($B161,Dashboard!$F$3:$Q$3,0))
*
INDEX(Profiles!$G$3:$R$290,
MATCH('Load-Resource Balance'!$C161,Profiles!$E$3:$E$290,0),
MATCH('Load-Resource Balance'!N$3,Profiles!$G$2:$R$2,0))</f>
        <v>0</v>
      </c>
      <c r="O161" s="16">
        <f xml:space="preserve">
INDEX(Dashboard!$F$4:$Q$18,
MATCH(O$3,Dashboard!$E$4:$E$18,0),
MATCH($B161,Dashboard!$F$3:$Q$3,0))
*
INDEX(Profiles!$G$3:$R$290,
MATCH('Load-Resource Balance'!$C161,Profiles!$E$3:$E$290,0),
MATCH('Load-Resource Balance'!O$3,Profiles!$G$2:$R$2,0))</f>
        <v>7854</v>
      </c>
      <c r="P161" s="16">
        <f xml:space="preserve">
INDEX(Dashboard!$F$4:$Q$18,
MATCH(P$3,Dashboard!$E$4:$E$18,0),
MATCH($B161,Dashboard!$F$3:$Q$3,0))
*
INDEX(Profiles!$G$3:$R$290,
MATCH('Load-Resource Balance'!$C161,Profiles!$E$3:$E$290,0),
MATCH('Load-Resource Balance'!P$3,Profiles!$G$2:$R$2,0))</f>
        <v>5849</v>
      </c>
      <c r="Q161" s="16">
        <f xml:space="preserve">
INDEX(Dashboard!$F$4:$Q$18,
MATCH(Q$3,Dashboard!$E$4:$E$18,0),
MATCH($B161,Dashboard!$F$3:$Q$3,0))
*
INDEX(Profiles!$G$3:$R$290,
MATCH('Load-Resource Balance'!$C161,Profiles!$E$3:$E$290,0),
MATCH('Load-Resource Balance'!Q$3,Profiles!$G$2:$R$2,0))</f>
        <v>0</v>
      </c>
      <c r="R161" s="16">
        <f xml:space="preserve">
INDEX(Dashboard!$F$4:$Q$18,
MATCH(R$3,Dashboard!$E$4:$E$18,0),
MATCH($B161,Dashboard!$F$3:$Q$3,0))
*
INDEX(Profiles!$G$3:$R$290,
MATCH('Load-Resource Balance'!$C161,Profiles!$E$3:$E$290,0),
MATCH('Load-Resource Balance'!R$3,Profiles!$G$2:$R$2,0))</f>
        <v>4000</v>
      </c>
      <c r="S161" s="16">
        <f ca="1" xml:space="preserve">
INDEX(Dashboard!$F$4:$Q$18,
MATCH(S$3,Dashboard!$E$4:$E$18,0),
MATCH($B161,Dashboard!$F$3:$Q$3,0))
*
INDEX(Profiles!$G$3:$R$290,
MATCH('Load-Resource Balance'!$C161,Profiles!$E$3:$E$290,0),
MATCH('Load-Resource Balance'!S$3,Profiles!$G$2:$R$2,0))</f>
        <v>784.88726159157545</v>
      </c>
      <c r="T161" s="16">
        <f ca="1" xml:space="preserve">
INDEX(Dashboard!$F$4:$Q$18,
MATCH(T$3,Dashboard!$E$4:$E$18,0),
MATCH($B161,Dashboard!$F$3:$Q$3,0))
*
INDEX(Profiles!$G$3:$R$290,
MATCH('Load-Resource Balance'!$C161,Profiles!$E$3:$E$290,0),
MATCH('Load-Resource Balance'!T$3,Profiles!$G$2:$R$2,0))</f>
        <v>17567.750511137529</v>
      </c>
      <c r="U161" s="16" cm="1">
        <f t="array" aca="1" ref="U161" ca="1">_xlfn.IFS(Dashboard!$I$33=Profiles!$W$3,
IF(H161-SUM(I161:T161)&gt;0,H161-SUM(I161:T161),0),
Dashboard!$I$33=Profiles!$W$4,
Profiles!S160*Dashboard!$F$17)</f>
        <v>0</v>
      </c>
      <c r="V161" s="17">
        <f t="shared" ca="1" si="13"/>
        <v>55694.637772729104</v>
      </c>
      <c r="W161" s="17">
        <f t="shared" ca="1" si="14"/>
        <v>0</v>
      </c>
      <c r="X161" s="17">
        <f t="shared" ca="1" si="15"/>
        <v>7866.4208468590732</v>
      </c>
      <c r="Y161" s="17">
        <f t="shared" ca="1" si="16"/>
        <v>7866.4208468590732</v>
      </c>
      <c r="Z161" s="17">
        <f t="shared" ca="1" si="17"/>
        <v>0</v>
      </c>
      <c r="AC161" s="9"/>
    </row>
    <row r="162" spans="2:29" x14ac:dyDescent="0.55000000000000004">
      <c r="B162" s="7">
        <v>7</v>
      </c>
      <c r="C162" s="7" t="str">
        <f t="shared" si="12"/>
        <v>7-15</v>
      </c>
      <c r="D162" s="7">
        <v>7</v>
      </c>
      <c r="E162" s="7" t="s">
        <v>17</v>
      </c>
      <c r="F162" s="7">
        <v>15</v>
      </c>
      <c r="G162" s="7" t="s">
        <v>92</v>
      </c>
      <c r="H162" s="17">
        <f>Profiles!F161*
(INDEX(Dashboard!$F$28:$Q$28,
MATCH('Load-Resource Balance'!B162,Dashboard!$F$3:$Q$3,0)))</f>
        <v>51824.1364838351</v>
      </c>
      <c r="I162" s="16">
        <f xml:space="preserve">
INDEX(Dashboard!$F$4:$Q$18,
MATCH(I$3,Dashboard!$E$4:$E$18,0),
MATCH($B162,Dashboard!$F$3:$Q$3,0))
*
INDEX(Profiles!$G$3:$R$290,
MATCH('Load-Resource Balance'!$C162,Profiles!$E$3:$E$290,0),
MATCH('Load-Resource Balance'!I$3,Profiles!$G$2:$R$2,0))</f>
        <v>1775</v>
      </c>
      <c r="J162" s="16">
        <f xml:space="preserve">
INDEX(Dashboard!$F$4:$Q$18,
MATCH(J$3,Dashboard!$E$4:$E$18,0),
MATCH($B162,Dashboard!$F$3:$Q$3,0))
*
INDEX(Profiles!$G$3:$R$290,
MATCH('Load-Resource Balance'!$C162,Profiles!$E$3:$E$290,0),
MATCH('Load-Resource Balance'!J$3,Profiles!$G$2:$R$2,0))</f>
        <v>1237</v>
      </c>
      <c r="K162" s="16">
        <f xml:space="preserve">
INDEX(Dashboard!$F$4:$Q$18,
MATCH(K$3,Dashboard!$E$4:$E$18,0),
MATCH($B162,Dashboard!$F$3:$Q$3,0))
*
INDEX(Profiles!$G$3:$R$290,
MATCH('Load-Resource Balance'!$C162,Profiles!$E$3:$E$290,0),
MATCH('Load-Resource Balance'!K$3,Profiles!$G$2:$R$2,0))</f>
        <v>205</v>
      </c>
      <c r="L162" s="16">
        <f xml:space="preserve">
INDEX(Dashboard!$F$4:$Q$18,
MATCH(L$3,Dashboard!$E$4:$E$18,0),
MATCH($B162,Dashboard!$F$3:$Q$3,0))
*
INDEX(Profiles!$G$3:$R$290,
MATCH('Load-Resource Balance'!$C162,Profiles!$E$3:$E$290,0),
MATCH('Load-Resource Balance'!L$3,Profiles!$G$2:$R$2,0))</f>
        <v>456</v>
      </c>
      <c r="M162" s="16">
        <f xml:space="preserve">
INDEX(Dashboard!$F$4:$Q$18,
MATCH(M$3,Dashboard!$E$4:$E$18,0),
MATCH($B162,Dashboard!$F$3:$Q$3,0))
*
INDEX(Profiles!$G$3:$R$290,
MATCH('Load-Resource Balance'!$C162,Profiles!$E$3:$E$290,0),
MATCH('Load-Resource Balance'!M$3,Profiles!$G$2:$R$2,0))</f>
        <v>15966</v>
      </c>
      <c r="N162" s="16">
        <f xml:space="preserve">
INDEX(Dashboard!$F$4:$Q$18,
MATCH(N$3,Dashboard!$E$4:$E$18,0),
MATCH($B162,Dashboard!$F$3:$Q$3,0))
*
INDEX(Profiles!$G$3:$R$290,
MATCH('Load-Resource Balance'!$C162,Profiles!$E$3:$E$290,0),
MATCH('Load-Resource Balance'!N$3,Profiles!$G$2:$R$2,0))</f>
        <v>0</v>
      </c>
      <c r="O162" s="16">
        <f xml:space="preserve">
INDEX(Dashboard!$F$4:$Q$18,
MATCH(O$3,Dashboard!$E$4:$E$18,0),
MATCH($B162,Dashboard!$F$3:$Q$3,0))
*
INDEX(Profiles!$G$3:$R$290,
MATCH('Load-Resource Balance'!$C162,Profiles!$E$3:$E$290,0),
MATCH('Load-Resource Balance'!O$3,Profiles!$G$2:$R$2,0))</f>
        <v>7854</v>
      </c>
      <c r="P162" s="16">
        <f xml:space="preserve">
INDEX(Dashboard!$F$4:$Q$18,
MATCH(P$3,Dashboard!$E$4:$E$18,0),
MATCH($B162,Dashboard!$F$3:$Q$3,0))
*
INDEX(Profiles!$G$3:$R$290,
MATCH('Load-Resource Balance'!$C162,Profiles!$E$3:$E$290,0),
MATCH('Load-Resource Balance'!P$3,Profiles!$G$2:$R$2,0))</f>
        <v>5849</v>
      </c>
      <c r="Q162" s="16">
        <f xml:space="preserve">
INDEX(Dashboard!$F$4:$Q$18,
MATCH(Q$3,Dashboard!$E$4:$E$18,0),
MATCH($B162,Dashboard!$F$3:$Q$3,0))
*
INDEX(Profiles!$G$3:$R$290,
MATCH('Load-Resource Balance'!$C162,Profiles!$E$3:$E$290,0),
MATCH('Load-Resource Balance'!Q$3,Profiles!$G$2:$R$2,0))</f>
        <v>0</v>
      </c>
      <c r="R162" s="16">
        <f xml:space="preserve">
INDEX(Dashboard!$F$4:$Q$18,
MATCH(R$3,Dashboard!$E$4:$E$18,0),
MATCH($B162,Dashboard!$F$3:$Q$3,0))
*
INDEX(Profiles!$G$3:$R$290,
MATCH('Load-Resource Balance'!$C162,Profiles!$E$3:$E$290,0),
MATCH('Load-Resource Balance'!R$3,Profiles!$G$2:$R$2,0))</f>
        <v>4000</v>
      </c>
      <c r="S162" s="16">
        <f ca="1" xml:space="preserve">
INDEX(Dashboard!$F$4:$Q$18,
MATCH(S$3,Dashboard!$E$4:$E$18,0),
MATCH($B162,Dashboard!$F$3:$Q$3,0))
*
INDEX(Profiles!$G$3:$R$290,
MATCH('Load-Resource Balance'!$C162,Profiles!$E$3:$E$290,0),
MATCH('Load-Resource Balance'!S$3,Profiles!$G$2:$R$2,0))</f>
        <v>1130.7617878348692</v>
      </c>
      <c r="T162" s="16">
        <f ca="1" xml:space="preserve">
INDEX(Dashboard!$F$4:$Q$18,
MATCH(T$3,Dashboard!$E$4:$E$18,0),
MATCH($B162,Dashboard!$F$3:$Q$3,0))
*
INDEX(Profiles!$G$3:$R$290,
MATCH('Load-Resource Balance'!$C162,Profiles!$E$3:$E$290,0),
MATCH('Load-Resource Balance'!T$3,Profiles!$G$2:$R$2,0))</f>
        <v>16544.763876869492</v>
      </c>
      <c r="U162" s="16" cm="1">
        <f t="array" aca="1" ref="U162" ca="1">_xlfn.IFS(Dashboard!$I$33=Profiles!$W$3,
IF(H162-SUM(I162:T162)&gt;0,H162-SUM(I162:T162),0),
Dashboard!$I$33=Profiles!$W$4,
Profiles!S161*Dashboard!$F$17)</f>
        <v>0</v>
      </c>
      <c r="V162" s="17">
        <f t="shared" ca="1" si="13"/>
        <v>55017.525664704357</v>
      </c>
      <c r="W162" s="17">
        <f t="shared" ca="1" si="14"/>
        <v>0</v>
      </c>
      <c r="X162" s="17">
        <f t="shared" ca="1" si="15"/>
        <v>3193.389180869257</v>
      </c>
      <c r="Y162" s="17">
        <f t="shared" ca="1" si="16"/>
        <v>3193.389180869257</v>
      </c>
      <c r="Z162" s="17">
        <f t="shared" ca="1" si="17"/>
        <v>0</v>
      </c>
      <c r="AC162" s="9"/>
    </row>
    <row r="163" spans="2:29" x14ac:dyDescent="0.55000000000000004">
      <c r="B163" s="7">
        <v>7</v>
      </c>
      <c r="C163" s="7" t="str">
        <f t="shared" si="12"/>
        <v>7-16</v>
      </c>
      <c r="D163" s="7">
        <v>7</v>
      </c>
      <c r="E163" s="7" t="s">
        <v>17</v>
      </c>
      <c r="F163" s="7">
        <v>16</v>
      </c>
      <c r="G163" s="7" t="s">
        <v>92</v>
      </c>
      <c r="H163" s="17">
        <f>Profiles!F162*
(INDEX(Dashboard!$F$28:$Q$28,
MATCH('Load-Resource Balance'!B163,Dashboard!$F$3:$Q$3,0)))</f>
        <v>54416.956066619015</v>
      </c>
      <c r="I163" s="16">
        <f xml:space="preserve">
INDEX(Dashboard!$F$4:$Q$18,
MATCH(I$3,Dashboard!$E$4:$E$18,0),
MATCH($B163,Dashboard!$F$3:$Q$3,0))
*
INDEX(Profiles!$G$3:$R$290,
MATCH('Load-Resource Balance'!$C163,Profiles!$E$3:$E$290,0),
MATCH('Load-Resource Balance'!I$3,Profiles!$G$2:$R$2,0))</f>
        <v>1775</v>
      </c>
      <c r="J163" s="16">
        <f xml:space="preserve">
INDEX(Dashboard!$F$4:$Q$18,
MATCH(J$3,Dashboard!$E$4:$E$18,0),
MATCH($B163,Dashboard!$F$3:$Q$3,0))
*
INDEX(Profiles!$G$3:$R$290,
MATCH('Load-Resource Balance'!$C163,Profiles!$E$3:$E$290,0),
MATCH('Load-Resource Balance'!J$3,Profiles!$G$2:$R$2,0))</f>
        <v>1237</v>
      </c>
      <c r="K163" s="16">
        <f xml:space="preserve">
INDEX(Dashboard!$F$4:$Q$18,
MATCH(K$3,Dashboard!$E$4:$E$18,0),
MATCH($B163,Dashboard!$F$3:$Q$3,0))
*
INDEX(Profiles!$G$3:$R$290,
MATCH('Load-Resource Balance'!$C163,Profiles!$E$3:$E$290,0),
MATCH('Load-Resource Balance'!K$3,Profiles!$G$2:$R$2,0))</f>
        <v>205</v>
      </c>
      <c r="L163" s="16">
        <f xml:space="preserve">
INDEX(Dashboard!$F$4:$Q$18,
MATCH(L$3,Dashboard!$E$4:$E$18,0),
MATCH($B163,Dashboard!$F$3:$Q$3,0))
*
INDEX(Profiles!$G$3:$R$290,
MATCH('Load-Resource Balance'!$C163,Profiles!$E$3:$E$290,0),
MATCH('Load-Resource Balance'!L$3,Profiles!$G$2:$R$2,0))</f>
        <v>456</v>
      </c>
      <c r="M163" s="16">
        <f xml:space="preserve">
INDEX(Dashboard!$F$4:$Q$18,
MATCH(M$3,Dashboard!$E$4:$E$18,0),
MATCH($B163,Dashboard!$F$3:$Q$3,0))
*
INDEX(Profiles!$G$3:$R$290,
MATCH('Load-Resource Balance'!$C163,Profiles!$E$3:$E$290,0),
MATCH('Load-Resource Balance'!M$3,Profiles!$G$2:$R$2,0))</f>
        <v>15966</v>
      </c>
      <c r="N163" s="16">
        <f xml:space="preserve">
INDEX(Dashboard!$F$4:$Q$18,
MATCH(N$3,Dashboard!$E$4:$E$18,0),
MATCH($B163,Dashboard!$F$3:$Q$3,0))
*
INDEX(Profiles!$G$3:$R$290,
MATCH('Load-Resource Balance'!$C163,Profiles!$E$3:$E$290,0),
MATCH('Load-Resource Balance'!N$3,Profiles!$G$2:$R$2,0))</f>
        <v>0</v>
      </c>
      <c r="O163" s="16">
        <f xml:space="preserve">
INDEX(Dashboard!$F$4:$Q$18,
MATCH(O$3,Dashboard!$E$4:$E$18,0),
MATCH($B163,Dashboard!$F$3:$Q$3,0))
*
INDEX(Profiles!$G$3:$R$290,
MATCH('Load-Resource Balance'!$C163,Profiles!$E$3:$E$290,0),
MATCH('Load-Resource Balance'!O$3,Profiles!$G$2:$R$2,0))</f>
        <v>7854</v>
      </c>
      <c r="P163" s="16">
        <f xml:space="preserve">
INDEX(Dashboard!$F$4:$Q$18,
MATCH(P$3,Dashboard!$E$4:$E$18,0),
MATCH($B163,Dashboard!$F$3:$Q$3,0))
*
INDEX(Profiles!$G$3:$R$290,
MATCH('Load-Resource Balance'!$C163,Profiles!$E$3:$E$290,0),
MATCH('Load-Resource Balance'!P$3,Profiles!$G$2:$R$2,0))</f>
        <v>5849</v>
      </c>
      <c r="Q163" s="16">
        <f xml:space="preserve">
INDEX(Dashboard!$F$4:$Q$18,
MATCH(Q$3,Dashboard!$E$4:$E$18,0),
MATCH($B163,Dashboard!$F$3:$Q$3,0))
*
INDEX(Profiles!$G$3:$R$290,
MATCH('Load-Resource Balance'!$C163,Profiles!$E$3:$E$290,0),
MATCH('Load-Resource Balance'!Q$3,Profiles!$G$2:$R$2,0))</f>
        <v>0</v>
      </c>
      <c r="R163" s="16">
        <f xml:space="preserve">
INDEX(Dashboard!$F$4:$Q$18,
MATCH(R$3,Dashboard!$E$4:$E$18,0),
MATCH($B163,Dashboard!$F$3:$Q$3,0))
*
INDEX(Profiles!$G$3:$R$290,
MATCH('Load-Resource Balance'!$C163,Profiles!$E$3:$E$290,0),
MATCH('Load-Resource Balance'!R$3,Profiles!$G$2:$R$2,0))</f>
        <v>4000</v>
      </c>
      <c r="S163" s="16">
        <f ca="1" xml:space="preserve">
INDEX(Dashboard!$F$4:$Q$18,
MATCH(S$3,Dashboard!$E$4:$E$18,0),
MATCH($B163,Dashboard!$F$3:$Q$3,0))
*
INDEX(Profiles!$G$3:$R$290,
MATCH('Load-Resource Balance'!$C163,Profiles!$E$3:$E$290,0),
MATCH('Load-Resource Balance'!S$3,Profiles!$G$2:$R$2,0))</f>
        <v>1632.3500943566833</v>
      </c>
      <c r="T163" s="16">
        <f ca="1" xml:space="preserve">
INDEX(Dashboard!$F$4:$Q$18,
MATCH(T$3,Dashboard!$E$4:$E$18,0),
MATCH($B163,Dashboard!$F$3:$Q$3,0))
*
INDEX(Profiles!$G$3:$R$290,
MATCH('Load-Resource Balance'!$C163,Profiles!$E$3:$E$290,0),
MATCH('Load-Resource Balance'!T$3,Profiles!$G$2:$R$2,0))</f>
        <v>14955.448858286018</v>
      </c>
      <c r="U163" s="16" cm="1">
        <f t="array" aca="1" ref="U163" ca="1">_xlfn.IFS(Dashboard!$I$33=Profiles!$W$3,
IF(H163-SUM(I163:T163)&gt;0,H163-SUM(I163:T163),0),
Dashboard!$I$33=Profiles!$W$4,
Profiles!S162*Dashboard!$F$17)</f>
        <v>487.15711397631821</v>
      </c>
      <c r="V163" s="17">
        <f t="shared" ca="1" si="13"/>
        <v>54416.956066619015</v>
      </c>
      <c r="W163" s="17">
        <f t="shared" ca="1" si="14"/>
        <v>0</v>
      </c>
      <c r="X163" s="17">
        <f t="shared" ca="1" si="15"/>
        <v>-487.15711397631821</v>
      </c>
      <c r="Y163" s="17">
        <f t="shared" ca="1" si="16"/>
        <v>0</v>
      </c>
      <c r="Z163" s="17">
        <f t="shared" ca="1" si="17"/>
        <v>487.15711397631821</v>
      </c>
      <c r="AC163" s="9"/>
    </row>
    <row r="164" spans="2:29" x14ac:dyDescent="0.55000000000000004">
      <c r="B164" s="7">
        <v>7</v>
      </c>
      <c r="C164" s="7" t="str">
        <f t="shared" si="12"/>
        <v>7-17</v>
      </c>
      <c r="D164" s="7">
        <v>7</v>
      </c>
      <c r="E164" s="7" t="s">
        <v>17</v>
      </c>
      <c r="F164" s="7">
        <v>17</v>
      </c>
      <c r="G164" s="7" t="s">
        <v>93</v>
      </c>
      <c r="H164" s="17">
        <f>Profiles!F163*
(INDEX(Dashboard!$F$28:$Q$28,
MATCH('Load-Resource Balance'!B164,Dashboard!$F$3:$Q$3,0)))</f>
        <v>56597.901916635346</v>
      </c>
      <c r="I164" s="16">
        <f xml:space="preserve">
INDEX(Dashboard!$F$4:$Q$18,
MATCH(I$3,Dashboard!$E$4:$E$18,0),
MATCH($B164,Dashboard!$F$3:$Q$3,0))
*
INDEX(Profiles!$G$3:$R$290,
MATCH('Load-Resource Balance'!$C164,Profiles!$E$3:$E$290,0),
MATCH('Load-Resource Balance'!I$3,Profiles!$G$2:$R$2,0))</f>
        <v>1775</v>
      </c>
      <c r="J164" s="16">
        <f xml:space="preserve">
INDEX(Dashboard!$F$4:$Q$18,
MATCH(J$3,Dashboard!$E$4:$E$18,0),
MATCH($B164,Dashboard!$F$3:$Q$3,0))
*
INDEX(Profiles!$G$3:$R$290,
MATCH('Load-Resource Balance'!$C164,Profiles!$E$3:$E$290,0),
MATCH('Load-Resource Balance'!J$3,Profiles!$G$2:$R$2,0))</f>
        <v>1237</v>
      </c>
      <c r="K164" s="16">
        <f xml:space="preserve">
INDEX(Dashboard!$F$4:$Q$18,
MATCH(K$3,Dashboard!$E$4:$E$18,0),
MATCH($B164,Dashboard!$F$3:$Q$3,0))
*
INDEX(Profiles!$G$3:$R$290,
MATCH('Load-Resource Balance'!$C164,Profiles!$E$3:$E$290,0),
MATCH('Load-Resource Balance'!K$3,Profiles!$G$2:$R$2,0))</f>
        <v>205</v>
      </c>
      <c r="L164" s="16">
        <f xml:space="preserve">
INDEX(Dashboard!$F$4:$Q$18,
MATCH(L$3,Dashboard!$E$4:$E$18,0),
MATCH($B164,Dashboard!$F$3:$Q$3,0))
*
INDEX(Profiles!$G$3:$R$290,
MATCH('Load-Resource Balance'!$C164,Profiles!$E$3:$E$290,0),
MATCH('Load-Resource Balance'!L$3,Profiles!$G$2:$R$2,0))</f>
        <v>456</v>
      </c>
      <c r="M164" s="16">
        <f xml:space="preserve">
INDEX(Dashboard!$F$4:$Q$18,
MATCH(M$3,Dashboard!$E$4:$E$18,0),
MATCH($B164,Dashboard!$F$3:$Q$3,0))
*
INDEX(Profiles!$G$3:$R$290,
MATCH('Load-Resource Balance'!$C164,Profiles!$E$3:$E$290,0),
MATCH('Load-Resource Balance'!M$3,Profiles!$G$2:$R$2,0))</f>
        <v>15966</v>
      </c>
      <c r="N164" s="16">
        <f xml:space="preserve">
INDEX(Dashboard!$F$4:$Q$18,
MATCH(N$3,Dashboard!$E$4:$E$18,0),
MATCH($B164,Dashboard!$F$3:$Q$3,0))
*
INDEX(Profiles!$G$3:$R$290,
MATCH('Load-Resource Balance'!$C164,Profiles!$E$3:$E$290,0),
MATCH('Load-Resource Balance'!N$3,Profiles!$G$2:$R$2,0))</f>
        <v>0</v>
      </c>
      <c r="O164" s="16">
        <f xml:space="preserve">
INDEX(Dashboard!$F$4:$Q$18,
MATCH(O$3,Dashboard!$E$4:$E$18,0),
MATCH($B164,Dashboard!$F$3:$Q$3,0))
*
INDEX(Profiles!$G$3:$R$290,
MATCH('Load-Resource Balance'!$C164,Profiles!$E$3:$E$290,0),
MATCH('Load-Resource Balance'!O$3,Profiles!$G$2:$R$2,0))</f>
        <v>7854</v>
      </c>
      <c r="P164" s="16">
        <f xml:space="preserve">
INDEX(Dashboard!$F$4:$Q$18,
MATCH(P$3,Dashboard!$E$4:$E$18,0),
MATCH($B164,Dashboard!$F$3:$Q$3,0))
*
INDEX(Profiles!$G$3:$R$290,
MATCH('Load-Resource Balance'!$C164,Profiles!$E$3:$E$290,0),
MATCH('Load-Resource Balance'!P$3,Profiles!$G$2:$R$2,0))</f>
        <v>5849</v>
      </c>
      <c r="Q164" s="16">
        <f xml:space="preserve">
INDEX(Dashboard!$F$4:$Q$18,
MATCH(Q$3,Dashboard!$E$4:$E$18,0),
MATCH($B164,Dashboard!$F$3:$Q$3,0))
*
INDEX(Profiles!$G$3:$R$290,
MATCH('Load-Resource Balance'!$C164,Profiles!$E$3:$E$290,0),
MATCH('Load-Resource Balance'!Q$3,Profiles!$G$2:$R$2,0))</f>
        <v>0</v>
      </c>
      <c r="R164" s="16">
        <f xml:space="preserve">
INDEX(Dashboard!$F$4:$Q$18,
MATCH(R$3,Dashboard!$E$4:$E$18,0),
MATCH($B164,Dashboard!$F$3:$Q$3,0))
*
INDEX(Profiles!$G$3:$R$290,
MATCH('Load-Resource Balance'!$C164,Profiles!$E$3:$E$290,0),
MATCH('Load-Resource Balance'!R$3,Profiles!$G$2:$R$2,0))</f>
        <v>4000</v>
      </c>
      <c r="S164" s="16">
        <f ca="1" xml:space="preserve">
INDEX(Dashboard!$F$4:$Q$18,
MATCH(S$3,Dashboard!$E$4:$E$18,0),
MATCH($B164,Dashboard!$F$3:$Q$3,0))
*
INDEX(Profiles!$G$3:$R$290,
MATCH('Load-Resource Balance'!$C164,Profiles!$E$3:$E$290,0),
MATCH('Load-Resource Balance'!S$3,Profiles!$G$2:$R$2,0))</f>
        <v>2343.1254506897849</v>
      </c>
      <c r="T164" s="16">
        <f ca="1" xml:space="preserve">
INDEX(Dashboard!$F$4:$Q$18,
MATCH(T$3,Dashboard!$E$4:$E$18,0),
MATCH($B164,Dashboard!$F$3:$Q$3,0))
*
INDEX(Profiles!$G$3:$R$290,
MATCH('Load-Resource Balance'!$C164,Profiles!$E$3:$E$290,0),
MATCH('Load-Resource Balance'!T$3,Profiles!$G$2:$R$2,0))</f>
        <v>12247.718282920752</v>
      </c>
      <c r="U164" s="16" cm="1">
        <f t="array" aca="1" ref="U164" ca="1">_xlfn.IFS(Dashboard!$I$33=Profiles!$W$3,
IF(H164-SUM(I164:T164)&gt;0,H164-SUM(I164:T164),0),
Dashboard!$I$33=Profiles!$W$4,
Profiles!S163*Dashboard!$F$17)</f>
        <v>4665.058183024812</v>
      </c>
      <c r="V164" s="17">
        <f t="shared" ca="1" si="13"/>
        <v>56597.901916635346</v>
      </c>
      <c r="W164" s="17">
        <f t="shared" ca="1" si="14"/>
        <v>0</v>
      </c>
      <c r="X164" s="17">
        <f t="shared" ca="1" si="15"/>
        <v>-4665.058183024812</v>
      </c>
      <c r="Y164" s="17">
        <f t="shared" ca="1" si="16"/>
        <v>0</v>
      </c>
      <c r="Z164" s="17">
        <f t="shared" ca="1" si="17"/>
        <v>4665.058183024812</v>
      </c>
      <c r="AC164" s="9"/>
    </row>
    <row r="165" spans="2:29" x14ac:dyDescent="0.55000000000000004">
      <c r="B165" s="7">
        <v>7</v>
      </c>
      <c r="C165" s="7" t="str">
        <f t="shared" si="12"/>
        <v>7-18</v>
      </c>
      <c r="D165" s="7">
        <v>7</v>
      </c>
      <c r="E165" s="7" t="s">
        <v>17</v>
      </c>
      <c r="F165" s="7">
        <v>18</v>
      </c>
      <c r="G165" s="7" t="s">
        <v>93</v>
      </c>
      <c r="H165" s="17">
        <f>Profiles!F164*
(INDEX(Dashboard!$F$28:$Q$28,
MATCH('Load-Resource Balance'!B165,Dashboard!$F$3:$Q$3,0)))</f>
        <v>56952.70880691104</v>
      </c>
      <c r="I165" s="16">
        <f xml:space="preserve">
INDEX(Dashboard!$F$4:$Q$18,
MATCH(I$3,Dashboard!$E$4:$E$18,0),
MATCH($B165,Dashboard!$F$3:$Q$3,0))
*
INDEX(Profiles!$G$3:$R$290,
MATCH('Load-Resource Balance'!$C165,Profiles!$E$3:$E$290,0),
MATCH('Load-Resource Balance'!I$3,Profiles!$G$2:$R$2,0))</f>
        <v>1775</v>
      </c>
      <c r="J165" s="16">
        <f xml:space="preserve">
INDEX(Dashboard!$F$4:$Q$18,
MATCH(J$3,Dashboard!$E$4:$E$18,0),
MATCH($B165,Dashboard!$F$3:$Q$3,0))
*
INDEX(Profiles!$G$3:$R$290,
MATCH('Load-Resource Balance'!$C165,Profiles!$E$3:$E$290,0),
MATCH('Load-Resource Balance'!J$3,Profiles!$G$2:$R$2,0))</f>
        <v>1237</v>
      </c>
      <c r="K165" s="16">
        <f xml:space="preserve">
INDEX(Dashboard!$F$4:$Q$18,
MATCH(K$3,Dashboard!$E$4:$E$18,0),
MATCH($B165,Dashboard!$F$3:$Q$3,0))
*
INDEX(Profiles!$G$3:$R$290,
MATCH('Load-Resource Balance'!$C165,Profiles!$E$3:$E$290,0),
MATCH('Load-Resource Balance'!K$3,Profiles!$G$2:$R$2,0))</f>
        <v>205</v>
      </c>
      <c r="L165" s="16">
        <f xml:space="preserve">
INDEX(Dashboard!$F$4:$Q$18,
MATCH(L$3,Dashboard!$E$4:$E$18,0),
MATCH($B165,Dashboard!$F$3:$Q$3,0))
*
INDEX(Profiles!$G$3:$R$290,
MATCH('Load-Resource Balance'!$C165,Profiles!$E$3:$E$290,0),
MATCH('Load-Resource Balance'!L$3,Profiles!$G$2:$R$2,0))</f>
        <v>456</v>
      </c>
      <c r="M165" s="16">
        <f xml:space="preserve">
INDEX(Dashboard!$F$4:$Q$18,
MATCH(M$3,Dashboard!$E$4:$E$18,0),
MATCH($B165,Dashboard!$F$3:$Q$3,0))
*
INDEX(Profiles!$G$3:$R$290,
MATCH('Load-Resource Balance'!$C165,Profiles!$E$3:$E$290,0),
MATCH('Load-Resource Balance'!M$3,Profiles!$G$2:$R$2,0))</f>
        <v>15966</v>
      </c>
      <c r="N165" s="16">
        <f xml:space="preserve">
INDEX(Dashboard!$F$4:$Q$18,
MATCH(N$3,Dashboard!$E$4:$E$18,0),
MATCH($B165,Dashboard!$F$3:$Q$3,0))
*
INDEX(Profiles!$G$3:$R$290,
MATCH('Load-Resource Balance'!$C165,Profiles!$E$3:$E$290,0),
MATCH('Load-Resource Balance'!N$3,Profiles!$G$2:$R$2,0))</f>
        <v>0</v>
      </c>
      <c r="O165" s="16">
        <f xml:space="preserve">
INDEX(Dashboard!$F$4:$Q$18,
MATCH(O$3,Dashboard!$E$4:$E$18,0),
MATCH($B165,Dashboard!$F$3:$Q$3,0))
*
INDEX(Profiles!$G$3:$R$290,
MATCH('Load-Resource Balance'!$C165,Profiles!$E$3:$E$290,0),
MATCH('Load-Resource Balance'!O$3,Profiles!$G$2:$R$2,0))</f>
        <v>7854</v>
      </c>
      <c r="P165" s="16">
        <f xml:space="preserve">
INDEX(Dashboard!$F$4:$Q$18,
MATCH(P$3,Dashboard!$E$4:$E$18,0),
MATCH($B165,Dashboard!$F$3:$Q$3,0))
*
INDEX(Profiles!$G$3:$R$290,
MATCH('Load-Resource Balance'!$C165,Profiles!$E$3:$E$290,0),
MATCH('Load-Resource Balance'!P$3,Profiles!$G$2:$R$2,0))</f>
        <v>5849</v>
      </c>
      <c r="Q165" s="16">
        <f xml:space="preserve">
INDEX(Dashboard!$F$4:$Q$18,
MATCH(Q$3,Dashboard!$E$4:$E$18,0),
MATCH($B165,Dashboard!$F$3:$Q$3,0))
*
INDEX(Profiles!$G$3:$R$290,
MATCH('Load-Resource Balance'!$C165,Profiles!$E$3:$E$290,0),
MATCH('Load-Resource Balance'!Q$3,Profiles!$G$2:$R$2,0))</f>
        <v>0</v>
      </c>
      <c r="R165" s="16">
        <f xml:space="preserve">
INDEX(Dashboard!$F$4:$Q$18,
MATCH(R$3,Dashboard!$E$4:$E$18,0),
MATCH($B165,Dashboard!$F$3:$Q$3,0))
*
INDEX(Profiles!$G$3:$R$290,
MATCH('Load-Resource Balance'!$C165,Profiles!$E$3:$E$290,0),
MATCH('Load-Resource Balance'!R$3,Profiles!$G$2:$R$2,0))</f>
        <v>4000</v>
      </c>
      <c r="S165" s="16">
        <f ca="1" xml:space="preserve">
INDEX(Dashboard!$F$4:$Q$18,
MATCH(S$3,Dashboard!$E$4:$E$18,0),
MATCH($B165,Dashboard!$F$3:$Q$3,0))
*
INDEX(Profiles!$G$3:$R$290,
MATCH('Load-Resource Balance'!$C165,Profiles!$E$3:$E$290,0),
MATCH('Load-Resource Balance'!S$3,Profiles!$G$2:$R$2,0))</f>
        <v>2763.1304856719876</v>
      </c>
      <c r="T165" s="16">
        <f ca="1" xml:space="preserve">
INDEX(Dashboard!$F$4:$Q$18,
MATCH(T$3,Dashboard!$E$4:$E$18,0),
MATCH($B165,Dashboard!$F$3:$Q$3,0))
*
INDEX(Profiles!$G$3:$R$290,
MATCH('Load-Resource Balance'!$C165,Profiles!$E$3:$E$290,0),
MATCH('Load-Resource Balance'!T$3,Profiles!$G$2:$R$2,0))</f>
        <v>7584.5588044976867</v>
      </c>
      <c r="U165" s="16" cm="1">
        <f t="array" aca="1" ref="U165" ca="1">_xlfn.IFS(Dashboard!$I$33=Profiles!$W$3,
IF(H165-SUM(I165:T165)&gt;0,H165-SUM(I165:T165),0),
Dashboard!$I$33=Profiles!$W$4,
Profiles!S164*Dashboard!$F$17)</f>
        <v>9263.0195167413694</v>
      </c>
      <c r="V165" s="17">
        <f t="shared" ca="1" si="13"/>
        <v>56952.70880691104</v>
      </c>
      <c r="W165" s="17">
        <f t="shared" ca="1" si="14"/>
        <v>0</v>
      </c>
      <c r="X165" s="17">
        <f t="shared" ca="1" si="15"/>
        <v>-9263.0195167413694</v>
      </c>
      <c r="Y165" s="17">
        <f t="shared" ca="1" si="16"/>
        <v>0</v>
      </c>
      <c r="Z165" s="17">
        <f t="shared" ca="1" si="17"/>
        <v>9263.0195167413694</v>
      </c>
      <c r="AC165" s="9"/>
    </row>
    <row r="166" spans="2:29" x14ac:dyDescent="0.55000000000000004">
      <c r="B166" s="7">
        <v>7</v>
      </c>
      <c r="C166" s="7" t="str">
        <f t="shared" si="12"/>
        <v>7-19</v>
      </c>
      <c r="D166" s="7">
        <v>7</v>
      </c>
      <c r="E166" s="7" t="s">
        <v>17</v>
      </c>
      <c r="F166" s="7">
        <v>19</v>
      </c>
      <c r="G166" s="7" t="s">
        <v>93</v>
      </c>
      <c r="H166" s="17">
        <f>Profiles!F165*
(INDEX(Dashboard!$F$28:$Q$28,
MATCH('Load-Resource Balance'!B166,Dashboard!$F$3:$Q$3,0)))</f>
        <v>56284.034282929926</v>
      </c>
      <c r="I166" s="16">
        <f xml:space="preserve">
INDEX(Dashboard!$F$4:$Q$18,
MATCH(I$3,Dashboard!$E$4:$E$18,0),
MATCH($B166,Dashboard!$F$3:$Q$3,0))
*
INDEX(Profiles!$G$3:$R$290,
MATCH('Load-Resource Balance'!$C166,Profiles!$E$3:$E$290,0),
MATCH('Load-Resource Balance'!I$3,Profiles!$G$2:$R$2,0))</f>
        <v>1775</v>
      </c>
      <c r="J166" s="16">
        <f xml:space="preserve">
INDEX(Dashboard!$F$4:$Q$18,
MATCH(J$3,Dashboard!$E$4:$E$18,0),
MATCH($B166,Dashboard!$F$3:$Q$3,0))
*
INDEX(Profiles!$G$3:$R$290,
MATCH('Load-Resource Balance'!$C166,Profiles!$E$3:$E$290,0),
MATCH('Load-Resource Balance'!J$3,Profiles!$G$2:$R$2,0))</f>
        <v>1237</v>
      </c>
      <c r="K166" s="16">
        <f xml:space="preserve">
INDEX(Dashboard!$F$4:$Q$18,
MATCH(K$3,Dashboard!$E$4:$E$18,0),
MATCH($B166,Dashboard!$F$3:$Q$3,0))
*
INDEX(Profiles!$G$3:$R$290,
MATCH('Load-Resource Balance'!$C166,Profiles!$E$3:$E$290,0),
MATCH('Load-Resource Balance'!K$3,Profiles!$G$2:$R$2,0))</f>
        <v>205</v>
      </c>
      <c r="L166" s="16">
        <f xml:space="preserve">
INDEX(Dashboard!$F$4:$Q$18,
MATCH(L$3,Dashboard!$E$4:$E$18,0),
MATCH($B166,Dashboard!$F$3:$Q$3,0))
*
INDEX(Profiles!$G$3:$R$290,
MATCH('Load-Resource Balance'!$C166,Profiles!$E$3:$E$290,0),
MATCH('Load-Resource Balance'!L$3,Profiles!$G$2:$R$2,0))</f>
        <v>456</v>
      </c>
      <c r="M166" s="16">
        <f xml:space="preserve">
INDEX(Dashboard!$F$4:$Q$18,
MATCH(M$3,Dashboard!$E$4:$E$18,0),
MATCH($B166,Dashboard!$F$3:$Q$3,0))
*
INDEX(Profiles!$G$3:$R$290,
MATCH('Load-Resource Balance'!$C166,Profiles!$E$3:$E$290,0),
MATCH('Load-Resource Balance'!M$3,Profiles!$G$2:$R$2,0))</f>
        <v>15966</v>
      </c>
      <c r="N166" s="16">
        <f xml:space="preserve">
INDEX(Dashboard!$F$4:$Q$18,
MATCH(N$3,Dashboard!$E$4:$E$18,0),
MATCH($B166,Dashboard!$F$3:$Q$3,0))
*
INDEX(Profiles!$G$3:$R$290,
MATCH('Load-Resource Balance'!$C166,Profiles!$E$3:$E$290,0),
MATCH('Load-Resource Balance'!N$3,Profiles!$G$2:$R$2,0))</f>
        <v>0</v>
      </c>
      <c r="O166" s="16">
        <f xml:space="preserve">
INDEX(Dashboard!$F$4:$Q$18,
MATCH(O$3,Dashboard!$E$4:$E$18,0),
MATCH($B166,Dashboard!$F$3:$Q$3,0))
*
INDEX(Profiles!$G$3:$R$290,
MATCH('Load-Resource Balance'!$C166,Profiles!$E$3:$E$290,0),
MATCH('Load-Resource Balance'!O$3,Profiles!$G$2:$R$2,0))</f>
        <v>7854</v>
      </c>
      <c r="P166" s="16">
        <f xml:space="preserve">
INDEX(Dashboard!$F$4:$Q$18,
MATCH(P$3,Dashboard!$E$4:$E$18,0),
MATCH($B166,Dashboard!$F$3:$Q$3,0))
*
INDEX(Profiles!$G$3:$R$290,
MATCH('Load-Resource Balance'!$C166,Profiles!$E$3:$E$290,0),
MATCH('Load-Resource Balance'!P$3,Profiles!$G$2:$R$2,0))</f>
        <v>5849</v>
      </c>
      <c r="Q166" s="16">
        <f xml:space="preserve">
INDEX(Dashboard!$F$4:$Q$18,
MATCH(Q$3,Dashboard!$E$4:$E$18,0),
MATCH($B166,Dashboard!$F$3:$Q$3,0))
*
INDEX(Profiles!$G$3:$R$290,
MATCH('Load-Resource Balance'!$C166,Profiles!$E$3:$E$290,0),
MATCH('Load-Resource Balance'!Q$3,Profiles!$G$2:$R$2,0))</f>
        <v>1072</v>
      </c>
      <c r="R166" s="16">
        <f xml:space="preserve">
INDEX(Dashboard!$F$4:$Q$18,
MATCH(R$3,Dashboard!$E$4:$E$18,0),
MATCH($B166,Dashboard!$F$3:$Q$3,0))
*
INDEX(Profiles!$G$3:$R$290,
MATCH('Load-Resource Balance'!$C166,Profiles!$E$3:$E$290,0),
MATCH('Load-Resource Balance'!R$3,Profiles!$G$2:$R$2,0))</f>
        <v>4000</v>
      </c>
      <c r="S166" s="16">
        <f ca="1" xml:space="preserve">
INDEX(Dashboard!$F$4:$Q$18,
MATCH(S$3,Dashboard!$E$4:$E$18,0),
MATCH($B166,Dashboard!$F$3:$Q$3,0))
*
INDEX(Profiles!$G$3:$R$290,
MATCH('Load-Resource Balance'!$C166,Profiles!$E$3:$E$290,0),
MATCH('Load-Resource Balance'!S$3,Profiles!$G$2:$R$2,0))</f>
        <v>3089.8920362091289</v>
      </c>
      <c r="T166" s="16">
        <f ca="1" xml:space="preserve">
INDEX(Dashboard!$F$4:$Q$18,
MATCH(T$3,Dashboard!$E$4:$E$18,0),
MATCH($B166,Dashboard!$F$3:$Q$3,0))
*
INDEX(Profiles!$G$3:$R$290,
MATCH('Load-Resource Balance'!$C166,Profiles!$E$3:$E$290,0),
MATCH('Load-Resource Balance'!T$3,Profiles!$G$2:$R$2,0))</f>
        <v>1436.63535077954</v>
      </c>
      <c r="U166" s="16" cm="1">
        <f t="array" aca="1" ref="U166" ca="1">_xlfn.IFS(Dashboard!$I$33=Profiles!$W$3,
IF(H166-SUM(I166:T166)&gt;0,H166-SUM(I166:T166),0),
Dashboard!$I$33=Profiles!$W$4,
Profiles!S165*Dashboard!$F$17)</f>
        <v>13343.506895941253</v>
      </c>
      <c r="V166" s="17">
        <f t="shared" ca="1" si="13"/>
        <v>56284.034282929926</v>
      </c>
      <c r="W166" s="17">
        <f t="shared" ca="1" si="14"/>
        <v>0</v>
      </c>
      <c r="X166" s="17">
        <f t="shared" ca="1" si="15"/>
        <v>-13343.506895941253</v>
      </c>
      <c r="Y166" s="17">
        <f t="shared" ca="1" si="16"/>
        <v>0</v>
      </c>
      <c r="Z166" s="17">
        <f t="shared" ca="1" si="17"/>
        <v>13343.506895941253</v>
      </c>
      <c r="AC166" s="9"/>
    </row>
    <row r="167" spans="2:29" x14ac:dyDescent="0.55000000000000004">
      <c r="B167" s="7">
        <v>7</v>
      </c>
      <c r="C167" s="7" t="str">
        <f t="shared" si="12"/>
        <v>7-20</v>
      </c>
      <c r="D167" s="7">
        <v>7</v>
      </c>
      <c r="E167" s="7" t="s">
        <v>17</v>
      </c>
      <c r="F167" s="7">
        <v>20</v>
      </c>
      <c r="G167" s="7" t="s">
        <v>93</v>
      </c>
      <c r="H167" s="17">
        <f>Profiles!F166*
(INDEX(Dashboard!$F$28:$Q$28,
MATCH('Load-Resource Balance'!B167,Dashboard!$F$3:$Q$3,0)))</f>
        <v>55334.987880619068</v>
      </c>
      <c r="I167" s="16">
        <f xml:space="preserve">
INDEX(Dashboard!$F$4:$Q$18,
MATCH(I$3,Dashboard!$E$4:$E$18,0),
MATCH($B167,Dashboard!$F$3:$Q$3,0))
*
INDEX(Profiles!$G$3:$R$290,
MATCH('Load-Resource Balance'!$C167,Profiles!$E$3:$E$290,0),
MATCH('Load-Resource Balance'!I$3,Profiles!$G$2:$R$2,0))</f>
        <v>1775</v>
      </c>
      <c r="J167" s="16">
        <f xml:space="preserve">
INDEX(Dashboard!$F$4:$Q$18,
MATCH(J$3,Dashboard!$E$4:$E$18,0),
MATCH($B167,Dashboard!$F$3:$Q$3,0))
*
INDEX(Profiles!$G$3:$R$290,
MATCH('Load-Resource Balance'!$C167,Profiles!$E$3:$E$290,0),
MATCH('Load-Resource Balance'!J$3,Profiles!$G$2:$R$2,0))</f>
        <v>1237</v>
      </c>
      <c r="K167" s="16">
        <f xml:space="preserve">
INDEX(Dashboard!$F$4:$Q$18,
MATCH(K$3,Dashboard!$E$4:$E$18,0),
MATCH($B167,Dashboard!$F$3:$Q$3,0))
*
INDEX(Profiles!$G$3:$R$290,
MATCH('Load-Resource Balance'!$C167,Profiles!$E$3:$E$290,0),
MATCH('Load-Resource Balance'!K$3,Profiles!$G$2:$R$2,0))</f>
        <v>205</v>
      </c>
      <c r="L167" s="16">
        <f xml:space="preserve">
INDEX(Dashboard!$F$4:$Q$18,
MATCH(L$3,Dashboard!$E$4:$E$18,0),
MATCH($B167,Dashboard!$F$3:$Q$3,0))
*
INDEX(Profiles!$G$3:$R$290,
MATCH('Load-Resource Balance'!$C167,Profiles!$E$3:$E$290,0),
MATCH('Load-Resource Balance'!L$3,Profiles!$G$2:$R$2,0))</f>
        <v>456</v>
      </c>
      <c r="M167" s="16">
        <f xml:space="preserve">
INDEX(Dashboard!$F$4:$Q$18,
MATCH(M$3,Dashboard!$E$4:$E$18,0),
MATCH($B167,Dashboard!$F$3:$Q$3,0))
*
INDEX(Profiles!$G$3:$R$290,
MATCH('Load-Resource Balance'!$C167,Profiles!$E$3:$E$290,0),
MATCH('Load-Resource Balance'!M$3,Profiles!$G$2:$R$2,0))</f>
        <v>15966</v>
      </c>
      <c r="N167" s="16">
        <f xml:space="preserve">
INDEX(Dashboard!$F$4:$Q$18,
MATCH(N$3,Dashboard!$E$4:$E$18,0),
MATCH($B167,Dashboard!$F$3:$Q$3,0))
*
INDEX(Profiles!$G$3:$R$290,
MATCH('Load-Resource Balance'!$C167,Profiles!$E$3:$E$290,0),
MATCH('Load-Resource Balance'!N$3,Profiles!$G$2:$R$2,0))</f>
        <v>0</v>
      </c>
      <c r="O167" s="16">
        <f xml:space="preserve">
INDEX(Dashboard!$F$4:$Q$18,
MATCH(O$3,Dashboard!$E$4:$E$18,0),
MATCH($B167,Dashboard!$F$3:$Q$3,0))
*
INDEX(Profiles!$G$3:$R$290,
MATCH('Load-Resource Balance'!$C167,Profiles!$E$3:$E$290,0),
MATCH('Load-Resource Balance'!O$3,Profiles!$G$2:$R$2,0))</f>
        <v>7854</v>
      </c>
      <c r="P167" s="16">
        <f xml:space="preserve">
INDEX(Dashboard!$F$4:$Q$18,
MATCH(P$3,Dashboard!$E$4:$E$18,0),
MATCH($B167,Dashboard!$F$3:$Q$3,0))
*
INDEX(Profiles!$G$3:$R$290,
MATCH('Load-Resource Balance'!$C167,Profiles!$E$3:$E$290,0),
MATCH('Load-Resource Balance'!P$3,Profiles!$G$2:$R$2,0))</f>
        <v>5849</v>
      </c>
      <c r="Q167" s="16">
        <f xml:space="preserve">
INDEX(Dashboard!$F$4:$Q$18,
MATCH(Q$3,Dashboard!$E$4:$E$18,0),
MATCH($B167,Dashboard!$F$3:$Q$3,0))
*
INDEX(Profiles!$G$3:$R$290,
MATCH('Load-Resource Balance'!$C167,Profiles!$E$3:$E$290,0),
MATCH('Load-Resource Balance'!Q$3,Profiles!$G$2:$R$2,0))</f>
        <v>1072</v>
      </c>
      <c r="R167" s="16">
        <f xml:space="preserve">
INDEX(Dashboard!$F$4:$Q$18,
MATCH(R$3,Dashboard!$E$4:$E$18,0),
MATCH($B167,Dashboard!$F$3:$Q$3,0))
*
INDEX(Profiles!$G$3:$R$290,
MATCH('Load-Resource Balance'!$C167,Profiles!$E$3:$E$290,0),
MATCH('Load-Resource Balance'!R$3,Profiles!$G$2:$R$2,0))</f>
        <v>4000</v>
      </c>
      <c r="S167" s="16">
        <f ca="1" xml:space="preserve">
INDEX(Dashboard!$F$4:$Q$18,
MATCH(S$3,Dashboard!$E$4:$E$18,0),
MATCH($B167,Dashboard!$F$3:$Q$3,0))
*
INDEX(Profiles!$G$3:$R$290,
MATCH('Load-Resource Balance'!$C167,Profiles!$E$3:$E$290,0),
MATCH('Load-Resource Balance'!S$3,Profiles!$G$2:$R$2,0))</f>
        <v>3869.4708515713405</v>
      </c>
      <c r="T167" s="16">
        <f ca="1" xml:space="preserve">
INDEX(Dashboard!$F$4:$Q$18,
MATCH(T$3,Dashboard!$E$4:$E$18,0),
MATCH($B167,Dashboard!$F$3:$Q$3,0))
*
INDEX(Profiles!$G$3:$R$290,
MATCH('Load-Resource Balance'!$C167,Profiles!$E$3:$E$290,0),
MATCH('Load-Resource Balance'!T$3,Profiles!$G$2:$R$2,0))</f>
        <v>-10.048115266144693</v>
      </c>
      <c r="U167" s="16" cm="1">
        <f t="array" aca="1" ref="U167" ca="1">_xlfn.IFS(Dashboard!$I$33=Profiles!$W$3,
IF(H167-SUM(I167:T167)&gt;0,H167-SUM(I167:T167),0),
Dashboard!$I$33=Profiles!$W$4,
Profiles!S166*Dashboard!$F$17)</f>
        <v>13061.56514431387</v>
      </c>
      <c r="V167" s="17">
        <f t="shared" ca="1" si="13"/>
        <v>55334.987880619068</v>
      </c>
      <c r="W167" s="17">
        <f t="shared" ca="1" si="14"/>
        <v>0</v>
      </c>
      <c r="X167" s="17">
        <f t="shared" ca="1" si="15"/>
        <v>-13061.56514431387</v>
      </c>
      <c r="Y167" s="17">
        <f t="shared" ca="1" si="16"/>
        <v>0</v>
      </c>
      <c r="Z167" s="17">
        <f t="shared" ca="1" si="17"/>
        <v>13061.56514431387</v>
      </c>
      <c r="AC167" s="9"/>
    </row>
    <row r="168" spans="2:29" x14ac:dyDescent="0.55000000000000004">
      <c r="B168" s="7">
        <v>7</v>
      </c>
      <c r="C168" s="7" t="str">
        <f t="shared" si="12"/>
        <v>7-21</v>
      </c>
      <c r="D168" s="7">
        <v>7</v>
      </c>
      <c r="E168" s="7" t="s">
        <v>17</v>
      </c>
      <c r="F168" s="7">
        <v>21</v>
      </c>
      <c r="G168" s="7" t="s">
        <v>93</v>
      </c>
      <c r="H168" s="17">
        <f>Profiles!F167*
(INDEX(Dashboard!$F$28:$Q$28,
MATCH('Load-Resource Balance'!B168,Dashboard!$F$3:$Q$3,0)))</f>
        <v>53381.068817037885</v>
      </c>
      <c r="I168" s="16">
        <f xml:space="preserve">
INDEX(Dashboard!$F$4:$Q$18,
MATCH(I$3,Dashboard!$E$4:$E$18,0),
MATCH($B168,Dashboard!$F$3:$Q$3,0))
*
INDEX(Profiles!$G$3:$R$290,
MATCH('Load-Resource Balance'!$C168,Profiles!$E$3:$E$290,0),
MATCH('Load-Resource Balance'!I$3,Profiles!$G$2:$R$2,0))</f>
        <v>1775</v>
      </c>
      <c r="J168" s="16">
        <f xml:space="preserve">
INDEX(Dashboard!$F$4:$Q$18,
MATCH(J$3,Dashboard!$E$4:$E$18,0),
MATCH($B168,Dashboard!$F$3:$Q$3,0))
*
INDEX(Profiles!$G$3:$R$290,
MATCH('Load-Resource Balance'!$C168,Profiles!$E$3:$E$290,0),
MATCH('Load-Resource Balance'!J$3,Profiles!$G$2:$R$2,0))</f>
        <v>1237</v>
      </c>
      <c r="K168" s="16">
        <f xml:space="preserve">
INDEX(Dashboard!$F$4:$Q$18,
MATCH(K$3,Dashboard!$E$4:$E$18,0),
MATCH($B168,Dashboard!$F$3:$Q$3,0))
*
INDEX(Profiles!$G$3:$R$290,
MATCH('Load-Resource Balance'!$C168,Profiles!$E$3:$E$290,0),
MATCH('Load-Resource Balance'!K$3,Profiles!$G$2:$R$2,0))</f>
        <v>205</v>
      </c>
      <c r="L168" s="16">
        <f xml:space="preserve">
INDEX(Dashboard!$F$4:$Q$18,
MATCH(L$3,Dashboard!$E$4:$E$18,0),
MATCH($B168,Dashboard!$F$3:$Q$3,0))
*
INDEX(Profiles!$G$3:$R$290,
MATCH('Load-Resource Balance'!$C168,Profiles!$E$3:$E$290,0),
MATCH('Load-Resource Balance'!L$3,Profiles!$G$2:$R$2,0))</f>
        <v>456</v>
      </c>
      <c r="M168" s="16">
        <f xml:space="preserve">
INDEX(Dashboard!$F$4:$Q$18,
MATCH(M$3,Dashboard!$E$4:$E$18,0),
MATCH($B168,Dashboard!$F$3:$Q$3,0))
*
INDEX(Profiles!$G$3:$R$290,
MATCH('Load-Resource Balance'!$C168,Profiles!$E$3:$E$290,0),
MATCH('Load-Resource Balance'!M$3,Profiles!$G$2:$R$2,0))</f>
        <v>15966</v>
      </c>
      <c r="N168" s="16">
        <f xml:space="preserve">
INDEX(Dashboard!$F$4:$Q$18,
MATCH(N$3,Dashboard!$E$4:$E$18,0),
MATCH($B168,Dashboard!$F$3:$Q$3,0))
*
INDEX(Profiles!$G$3:$R$290,
MATCH('Load-Resource Balance'!$C168,Profiles!$E$3:$E$290,0),
MATCH('Load-Resource Balance'!N$3,Profiles!$G$2:$R$2,0))</f>
        <v>0</v>
      </c>
      <c r="O168" s="16">
        <f xml:space="preserve">
INDEX(Dashboard!$F$4:$Q$18,
MATCH(O$3,Dashboard!$E$4:$E$18,0),
MATCH($B168,Dashboard!$F$3:$Q$3,0))
*
INDEX(Profiles!$G$3:$R$290,
MATCH('Load-Resource Balance'!$C168,Profiles!$E$3:$E$290,0),
MATCH('Load-Resource Balance'!O$3,Profiles!$G$2:$R$2,0))</f>
        <v>7854</v>
      </c>
      <c r="P168" s="16">
        <f xml:space="preserve">
INDEX(Dashboard!$F$4:$Q$18,
MATCH(P$3,Dashboard!$E$4:$E$18,0),
MATCH($B168,Dashboard!$F$3:$Q$3,0))
*
INDEX(Profiles!$G$3:$R$290,
MATCH('Load-Resource Balance'!$C168,Profiles!$E$3:$E$290,0),
MATCH('Load-Resource Balance'!P$3,Profiles!$G$2:$R$2,0))</f>
        <v>5849</v>
      </c>
      <c r="Q168" s="16">
        <f xml:space="preserve">
INDEX(Dashboard!$F$4:$Q$18,
MATCH(Q$3,Dashboard!$E$4:$E$18,0),
MATCH($B168,Dashboard!$F$3:$Q$3,0))
*
INDEX(Profiles!$G$3:$R$290,
MATCH('Load-Resource Balance'!$C168,Profiles!$E$3:$E$290,0),
MATCH('Load-Resource Balance'!Q$3,Profiles!$G$2:$R$2,0))</f>
        <v>1072</v>
      </c>
      <c r="R168" s="16">
        <f xml:space="preserve">
INDEX(Dashboard!$F$4:$Q$18,
MATCH(R$3,Dashboard!$E$4:$E$18,0),
MATCH($B168,Dashboard!$F$3:$Q$3,0))
*
INDEX(Profiles!$G$3:$R$290,
MATCH('Load-Resource Balance'!$C168,Profiles!$E$3:$E$290,0),
MATCH('Load-Resource Balance'!R$3,Profiles!$G$2:$R$2,0))</f>
        <v>4000</v>
      </c>
      <c r="S168" s="16">
        <f ca="1" xml:space="preserve">
INDEX(Dashboard!$F$4:$Q$18,
MATCH(S$3,Dashboard!$E$4:$E$18,0),
MATCH($B168,Dashboard!$F$3:$Q$3,0))
*
INDEX(Profiles!$G$3:$R$290,
MATCH('Load-Resource Balance'!$C168,Profiles!$E$3:$E$290,0),
MATCH('Load-Resource Balance'!S$3,Profiles!$G$2:$R$2,0))</f>
        <v>4085.4049072496027</v>
      </c>
      <c r="T168" s="16">
        <f ca="1" xml:space="preserve">
INDEX(Dashboard!$F$4:$Q$18,
MATCH(T$3,Dashboard!$E$4:$E$18,0),
MATCH($B168,Dashboard!$F$3:$Q$3,0))
*
INDEX(Profiles!$G$3:$R$290,
MATCH('Load-Resource Balance'!$C168,Profiles!$E$3:$E$290,0),
MATCH('Load-Resource Balance'!T$3,Profiles!$G$2:$R$2,0))</f>
        <v>-10.004373957394982</v>
      </c>
      <c r="U168" s="16" cm="1">
        <f t="array" aca="1" ref="U168" ca="1">_xlfn.IFS(Dashboard!$I$33=Profiles!$W$3,
IF(H168-SUM(I168:T168)&gt;0,H168-SUM(I168:T168),0),
Dashboard!$I$33=Profiles!$W$4,
Profiles!S167*Dashboard!$F$17)</f>
        <v>10891.668283745676</v>
      </c>
      <c r="V168" s="17">
        <f t="shared" ca="1" si="13"/>
        <v>53381.068817037885</v>
      </c>
      <c r="W168" s="17">
        <f t="shared" ca="1" si="14"/>
        <v>0</v>
      </c>
      <c r="X168" s="17">
        <f t="shared" ca="1" si="15"/>
        <v>-10891.668283745676</v>
      </c>
      <c r="Y168" s="17">
        <f t="shared" ca="1" si="16"/>
        <v>0</v>
      </c>
      <c r="Z168" s="17">
        <f t="shared" ca="1" si="17"/>
        <v>10891.668283745676</v>
      </c>
      <c r="AC168" s="9"/>
    </row>
    <row r="169" spans="2:29" x14ac:dyDescent="0.55000000000000004">
      <c r="B169" s="7">
        <v>7</v>
      </c>
      <c r="C169" s="7" t="str">
        <f t="shared" si="12"/>
        <v>7-22</v>
      </c>
      <c r="D169" s="7">
        <v>7</v>
      </c>
      <c r="E169" s="7" t="s">
        <v>17</v>
      </c>
      <c r="F169" s="7">
        <v>22</v>
      </c>
      <c r="G169" s="7" t="s">
        <v>93</v>
      </c>
      <c r="H169" s="17">
        <f>Profiles!F168*
(INDEX(Dashboard!$F$28:$Q$28,
MATCH('Load-Resource Balance'!B169,Dashboard!$F$3:$Q$3,0)))</f>
        <v>47965.921697970036</v>
      </c>
      <c r="I169" s="16">
        <f xml:space="preserve">
INDEX(Dashboard!$F$4:$Q$18,
MATCH(I$3,Dashboard!$E$4:$E$18,0),
MATCH($B169,Dashboard!$F$3:$Q$3,0))
*
INDEX(Profiles!$G$3:$R$290,
MATCH('Load-Resource Balance'!$C169,Profiles!$E$3:$E$290,0),
MATCH('Load-Resource Balance'!I$3,Profiles!$G$2:$R$2,0))</f>
        <v>1775</v>
      </c>
      <c r="J169" s="16">
        <f xml:space="preserve">
INDEX(Dashboard!$F$4:$Q$18,
MATCH(J$3,Dashboard!$E$4:$E$18,0),
MATCH($B169,Dashboard!$F$3:$Q$3,0))
*
INDEX(Profiles!$G$3:$R$290,
MATCH('Load-Resource Balance'!$C169,Profiles!$E$3:$E$290,0),
MATCH('Load-Resource Balance'!J$3,Profiles!$G$2:$R$2,0))</f>
        <v>1237</v>
      </c>
      <c r="K169" s="16">
        <f xml:space="preserve">
INDEX(Dashboard!$F$4:$Q$18,
MATCH(K$3,Dashboard!$E$4:$E$18,0),
MATCH($B169,Dashboard!$F$3:$Q$3,0))
*
INDEX(Profiles!$G$3:$R$290,
MATCH('Load-Resource Balance'!$C169,Profiles!$E$3:$E$290,0),
MATCH('Load-Resource Balance'!K$3,Profiles!$G$2:$R$2,0))</f>
        <v>205</v>
      </c>
      <c r="L169" s="16">
        <f xml:space="preserve">
INDEX(Dashboard!$F$4:$Q$18,
MATCH(L$3,Dashboard!$E$4:$E$18,0),
MATCH($B169,Dashboard!$F$3:$Q$3,0))
*
INDEX(Profiles!$G$3:$R$290,
MATCH('Load-Resource Balance'!$C169,Profiles!$E$3:$E$290,0),
MATCH('Load-Resource Balance'!L$3,Profiles!$G$2:$R$2,0))</f>
        <v>456</v>
      </c>
      <c r="M169" s="16">
        <f xml:space="preserve">
INDEX(Dashboard!$F$4:$Q$18,
MATCH(M$3,Dashboard!$E$4:$E$18,0),
MATCH($B169,Dashboard!$F$3:$Q$3,0))
*
INDEX(Profiles!$G$3:$R$290,
MATCH('Load-Resource Balance'!$C169,Profiles!$E$3:$E$290,0),
MATCH('Load-Resource Balance'!M$3,Profiles!$G$2:$R$2,0))</f>
        <v>15966</v>
      </c>
      <c r="N169" s="16">
        <f xml:space="preserve">
INDEX(Dashboard!$F$4:$Q$18,
MATCH(N$3,Dashboard!$E$4:$E$18,0),
MATCH($B169,Dashboard!$F$3:$Q$3,0))
*
INDEX(Profiles!$G$3:$R$290,
MATCH('Load-Resource Balance'!$C169,Profiles!$E$3:$E$290,0),
MATCH('Load-Resource Balance'!N$3,Profiles!$G$2:$R$2,0))</f>
        <v>0</v>
      </c>
      <c r="O169" s="16">
        <f xml:space="preserve">
INDEX(Dashboard!$F$4:$Q$18,
MATCH(O$3,Dashboard!$E$4:$E$18,0),
MATCH($B169,Dashboard!$F$3:$Q$3,0))
*
INDEX(Profiles!$G$3:$R$290,
MATCH('Load-Resource Balance'!$C169,Profiles!$E$3:$E$290,0),
MATCH('Load-Resource Balance'!O$3,Profiles!$G$2:$R$2,0))</f>
        <v>7854</v>
      </c>
      <c r="P169" s="16">
        <f xml:space="preserve">
INDEX(Dashboard!$F$4:$Q$18,
MATCH(P$3,Dashboard!$E$4:$E$18,0),
MATCH($B169,Dashboard!$F$3:$Q$3,0))
*
INDEX(Profiles!$G$3:$R$290,
MATCH('Load-Resource Balance'!$C169,Profiles!$E$3:$E$290,0),
MATCH('Load-Resource Balance'!P$3,Profiles!$G$2:$R$2,0))</f>
        <v>5849</v>
      </c>
      <c r="Q169" s="16">
        <f xml:space="preserve">
INDEX(Dashboard!$F$4:$Q$18,
MATCH(Q$3,Dashboard!$E$4:$E$18,0),
MATCH($B169,Dashboard!$F$3:$Q$3,0))
*
INDEX(Profiles!$G$3:$R$290,
MATCH('Load-Resource Balance'!$C169,Profiles!$E$3:$E$290,0),
MATCH('Load-Resource Balance'!Q$3,Profiles!$G$2:$R$2,0))</f>
        <v>1072</v>
      </c>
      <c r="R169" s="16">
        <f xml:space="preserve">
INDEX(Dashboard!$F$4:$Q$18,
MATCH(R$3,Dashboard!$E$4:$E$18,0),
MATCH($B169,Dashboard!$F$3:$Q$3,0))
*
INDEX(Profiles!$G$3:$R$290,
MATCH('Load-Resource Balance'!$C169,Profiles!$E$3:$E$290,0),
MATCH('Load-Resource Balance'!R$3,Profiles!$G$2:$R$2,0))</f>
        <v>4000</v>
      </c>
      <c r="S169" s="16">
        <f ca="1" xml:space="preserve">
INDEX(Dashboard!$F$4:$Q$18,
MATCH(S$3,Dashboard!$E$4:$E$18,0),
MATCH($B169,Dashboard!$F$3:$Q$3,0))
*
INDEX(Profiles!$G$3:$R$290,
MATCH('Load-Resource Balance'!$C169,Profiles!$E$3:$E$290,0),
MATCH('Load-Resource Balance'!S$3,Profiles!$G$2:$R$2,0))</f>
        <v>4140.8103241197505</v>
      </c>
      <c r="T169" s="16">
        <f ca="1" xml:space="preserve">
INDEX(Dashboard!$F$4:$Q$18,
MATCH(T$3,Dashboard!$E$4:$E$18,0),
MATCH($B169,Dashboard!$F$3:$Q$3,0))
*
INDEX(Profiles!$G$3:$R$290,
MATCH('Load-Resource Balance'!$C169,Profiles!$E$3:$E$290,0),
MATCH('Load-Resource Balance'!T$3,Profiles!$G$2:$R$2,0))</f>
        <v>-10.004031299983398</v>
      </c>
      <c r="U169" s="16" cm="1">
        <f t="array" aca="1" ref="U169" ca="1">_xlfn.IFS(Dashboard!$I$33=Profiles!$W$3,
IF(H169-SUM(I169:T169)&gt;0,H169-SUM(I169:T169),0),
Dashboard!$I$33=Profiles!$W$4,
Profiles!S168*Dashboard!$F$17)</f>
        <v>5421.1154051502672</v>
      </c>
      <c r="V169" s="17">
        <f t="shared" ca="1" si="13"/>
        <v>47965.921697970036</v>
      </c>
      <c r="W169" s="17">
        <f t="shared" ca="1" si="14"/>
        <v>0</v>
      </c>
      <c r="X169" s="17">
        <f t="shared" ca="1" si="15"/>
        <v>-5421.1154051502672</v>
      </c>
      <c r="Y169" s="17">
        <f t="shared" ca="1" si="16"/>
        <v>0</v>
      </c>
      <c r="Z169" s="17">
        <f t="shared" ca="1" si="17"/>
        <v>5421.1154051502672</v>
      </c>
      <c r="AC169" s="9"/>
    </row>
    <row r="170" spans="2:29" x14ac:dyDescent="0.55000000000000004">
      <c r="B170" s="7">
        <v>7</v>
      </c>
      <c r="C170" s="7" t="str">
        <f t="shared" si="12"/>
        <v>7-23</v>
      </c>
      <c r="D170" s="7">
        <v>7</v>
      </c>
      <c r="E170" s="7" t="s">
        <v>17</v>
      </c>
      <c r="F170" s="7">
        <v>23</v>
      </c>
      <c r="G170" s="7" t="s">
        <v>92</v>
      </c>
      <c r="H170" s="17">
        <f>Profiles!F169*
(INDEX(Dashboard!$F$28:$Q$28,
MATCH('Load-Resource Balance'!B170,Dashboard!$F$3:$Q$3,0)))</f>
        <v>43378.243795034665</v>
      </c>
      <c r="I170" s="16">
        <f xml:space="preserve">
INDEX(Dashboard!$F$4:$Q$18,
MATCH(I$3,Dashboard!$E$4:$E$18,0),
MATCH($B170,Dashboard!$F$3:$Q$3,0))
*
INDEX(Profiles!$G$3:$R$290,
MATCH('Load-Resource Balance'!$C170,Profiles!$E$3:$E$290,0),
MATCH('Load-Resource Balance'!I$3,Profiles!$G$2:$R$2,0))</f>
        <v>1775</v>
      </c>
      <c r="J170" s="16">
        <f xml:space="preserve">
INDEX(Dashboard!$F$4:$Q$18,
MATCH(J$3,Dashboard!$E$4:$E$18,0),
MATCH($B170,Dashboard!$F$3:$Q$3,0))
*
INDEX(Profiles!$G$3:$R$290,
MATCH('Load-Resource Balance'!$C170,Profiles!$E$3:$E$290,0),
MATCH('Load-Resource Balance'!J$3,Profiles!$G$2:$R$2,0))</f>
        <v>1237</v>
      </c>
      <c r="K170" s="16">
        <f xml:space="preserve">
INDEX(Dashboard!$F$4:$Q$18,
MATCH(K$3,Dashboard!$E$4:$E$18,0),
MATCH($B170,Dashboard!$F$3:$Q$3,0))
*
INDEX(Profiles!$G$3:$R$290,
MATCH('Load-Resource Balance'!$C170,Profiles!$E$3:$E$290,0),
MATCH('Load-Resource Balance'!K$3,Profiles!$G$2:$R$2,0))</f>
        <v>205</v>
      </c>
      <c r="L170" s="16">
        <f xml:space="preserve">
INDEX(Dashboard!$F$4:$Q$18,
MATCH(L$3,Dashboard!$E$4:$E$18,0),
MATCH($B170,Dashboard!$F$3:$Q$3,0))
*
INDEX(Profiles!$G$3:$R$290,
MATCH('Load-Resource Balance'!$C170,Profiles!$E$3:$E$290,0),
MATCH('Load-Resource Balance'!L$3,Profiles!$G$2:$R$2,0))</f>
        <v>456</v>
      </c>
      <c r="M170" s="16">
        <f xml:space="preserve">
INDEX(Dashboard!$F$4:$Q$18,
MATCH(M$3,Dashboard!$E$4:$E$18,0),
MATCH($B170,Dashboard!$F$3:$Q$3,0))
*
INDEX(Profiles!$G$3:$R$290,
MATCH('Load-Resource Balance'!$C170,Profiles!$E$3:$E$290,0),
MATCH('Load-Resource Balance'!M$3,Profiles!$G$2:$R$2,0))</f>
        <v>15966</v>
      </c>
      <c r="N170" s="16">
        <f xml:space="preserve">
INDEX(Dashboard!$F$4:$Q$18,
MATCH(N$3,Dashboard!$E$4:$E$18,0),
MATCH($B170,Dashboard!$F$3:$Q$3,0))
*
INDEX(Profiles!$G$3:$R$290,
MATCH('Load-Resource Balance'!$C170,Profiles!$E$3:$E$290,0),
MATCH('Load-Resource Balance'!N$3,Profiles!$G$2:$R$2,0))</f>
        <v>0</v>
      </c>
      <c r="O170" s="16">
        <f xml:space="preserve">
INDEX(Dashboard!$F$4:$Q$18,
MATCH(O$3,Dashboard!$E$4:$E$18,0),
MATCH($B170,Dashboard!$F$3:$Q$3,0))
*
INDEX(Profiles!$G$3:$R$290,
MATCH('Load-Resource Balance'!$C170,Profiles!$E$3:$E$290,0),
MATCH('Load-Resource Balance'!O$3,Profiles!$G$2:$R$2,0))</f>
        <v>7854</v>
      </c>
      <c r="P170" s="16">
        <f xml:space="preserve">
INDEX(Dashboard!$F$4:$Q$18,
MATCH(P$3,Dashboard!$E$4:$E$18,0),
MATCH($B170,Dashboard!$F$3:$Q$3,0))
*
INDEX(Profiles!$G$3:$R$290,
MATCH('Load-Resource Balance'!$C170,Profiles!$E$3:$E$290,0),
MATCH('Load-Resource Balance'!P$3,Profiles!$G$2:$R$2,0))</f>
        <v>5849</v>
      </c>
      <c r="Q170" s="16">
        <f xml:space="preserve">
INDEX(Dashboard!$F$4:$Q$18,
MATCH(Q$3,Dashboard!$E$4:$E$18,0),
MATCH($B170,Dashboard!$F$3:$Q$3,0))
*
INDEX(Profiles!$G$3:$R$290,
MATCH('Load-Resource Balance'!$C170,Profiles!$E$3:$E$290,0),
MATCH('Load-Resource Balance'!Q$3,Profiles!$G$2:$R$2,0))</f>
        <v>0</v>
      </c>
      <c r="R170" s="16">
        <f xml:space="preserve">
INDEX(Dashboard!$F$4:$Q$18,
MATCH(R$3,Dashboard!$E$4:$E$18,0),
MATCH($B170,Dashboard!$F$3:$Q$3,0))
*
INDEX(Profiles!$G$3:$R$290,
MATCH('Load-Resource Balance'!$C170,Profiles!$E$3:$E$290,0),
MATCH('Load-Resource Balance'!R$3,Profiles!$G$2:$R$2,0))</f>
        <v>4000</v>
      </c>
      <c r="S170" s="16">
        <f ca="1" xml:space="preserve">
INDEX(Dashboard!$F$4:$Q$18,
MATCH(S$3,Dashboard!$E$4:$E$18,0),
MATCH($B170,Dashboard!$F$3:$Q$3,0))
*
INDEX(Profiles!$G$3:$R$290,
MATCH('Load-Resource Balance'!$C170,Profiles!$E$3:$E$290,0),
MATCH('Load-Resource Balance'!S$3,Profiles!$G$2:$R$2,0))</f>
        <v>4155.3379755633314</v>
      </c>
      <c r="T170" s="16">
        <f ca="1" xml:space="preserve">
INDEX(Dashboard!$F$4:$Q$18,
MATCH(T$3,Dashboard!$E$4:$E$18,0),
MATCH($B170,Dashboard!$F$3:$Q$3,0))
*
INDEX(Profiles!$G$3:$R$290,
MATCH('Load-Resource Balance'!$C170,Profiles!$E$3:$E$290,0),
MATCH('Load-Resource Balance'!T$3,Profiles!$G$2:$R$2,0))</f>
        <v>-10.003637635057789</v>
      </c>
      <c r="U170" s="16" cm="1">
        <f t="array" aca="1" ref="U170" ca="1">_xlfn.IFS(Dashboard!$I$33=Profiles!$W$3,
IF(H170-SUM(I170:T170)&gt;0,H170-SUM(I170:T170),0),
Dashboard!$I$33=Profiles!$W$4,
Profiles!S169*Dashboard!$F$17)</f>
        <v>1890.9094571063906</v>
      </c>
      <c r="V170" s="17">
        <f t="shared" ca="1" si="13"/>
        <v>43378.243795034665</v>
      </c>
      <c r="W170" s="17">
        <f t="shared" ca="1" si="14"/>
        <v>0</v>
      </c>
      <c r="X170" s="17">
        <f t="shared" ca="1" si="15"/>
        <v>-1890.9094571063906</v>
      </c>
      <c r="Y170" s="17">
        <f t="shared" ca="1" si="16"/>
        <v>0</v>
      </c>
      <c r="Z170" s="17">
        <f t="shared" ca="1" si="17"/>
        <v>1890.9094571063906</v>
      </c>
      <c r="AC170" s="9"/>
    </row>
    <row r="171" spans="2:29" x14ac:dyDescent="0.55000000000000004">
      <c r="B171" s="7">
        <v>7</v>
      </c>
      <c r="C171" s="7" t="str">
        <f t="shared" si="12"/>
        <v>7-24</v>
      </c>
      <c r="D171" s="7">
        <v>7</v>
      </c>
      <c r="E171" s="7" t="s">
        <v>17</v>
      </c>
      <c r="F171" s="7">
        <v>24</v>
      </c>
      <c r="G171" s="7" t="s">
        <v>92</v>
      </c>
      <c r="H171" s="17">
        <f>Profiles!F170*
(INDEX(Dashboard!$F$28:$Q$28,
MATCH('Load-Resource Balance'!B171,Dashboard!$F$3:$Q$3,0)))</f>
        <v>39460.480999612846</v>
      </c>
      <c r="I171" s="16">
        <f xml:space="preserve">
INDEX(Dashboard!$F$4:$Q$18,
MATCH(I$3,Dashboard!$E$4:$E$18,0),
MATCH($B171,Dashboard!$F$3:$Q$3,0))
*
INDEX(Profiles!$G$3:$R$290,
MATCH('Load-Resource Balance'!$C171,Profiles!$E$3:$E$290,0),
MATCH('Load-Resource Balance'!I$3,Profiles!$G$2:$R$2,0))</f>
        <v>1775</v>
      </c>
      <c r="J171" s="16">
        <f xml:space="preserve">
INDEX(Dashboard!$F$4:$Q$18,
MATCH(J$3,Dashboard!$E$4:$E$18,0),
MATCH($B171,Dashboard!$F$3:$Q$3,0))
*
INDEX(Profiles!$G$3:$R$290,
MATCH('Load-Resource Balance'!$C171,Profiles!$E$3:$E$290,0),
MATCH('Load-Resource Balance'!J$3,Profiles!$G$2:$R$2,0))</f>
        <v>1237</v>
      </c>
      <c r="K171" s="16">
        <f xml:space="preserve">
INDEX(Dashboard!$F$4:$Q$18,
MATCH(K$3,Dashboard!$E$4:$E$18,0),
MATCH($B171,Dashboard!$F$3:$Q$3,0))
*
INDEX(Profiles!$G$3:$R$290,
MATCH('Load-Resource Balance'!$C171,Profiles!$E$3:$E$290,0),
MATCH('Load-Resource Balance'!K$3,Profiles!$G$2:$R$2,0))</f>
        <v>205</v>
      </c>
      <c r="L171" s="16">
        <f xml:space="preserve">
INDEX(Dashboard!$F$4:$Q$18,
MATCH(L$3,Dashboard!$E$4:$E$18,0),
MATCH($B171,Dashboard!$F$3:$Q$3,0))
*
INDEX(Profiles!$G$3:$R$290,
MATCH('Load-Resource Balance'!$C171,Profiles!$E$3:$E$290,0),
MATCH('Load-Resource Balance'!L$3,Profiles!$G$2:$R$2,0))</f>
        <v>456</v>
      </c>
      <c r="M171" s="16">
        <f xml:space="preserve">
INDEX(Dashboard!$F$4:$Q$18,
MATCH(M$3,Dashboard!$E$4:$E$18,0),
MATCH($B171,Dashboard!$F$3:$Q$3,0))
*
INDEX(Profiles!$G$3:$R$290,
MATCH('Load-Resource Balance'!$C171,Profiles!$E$3:$E$290,0),
MATCH('Load-Resource Balance'!M$3,Profiles!$G$2:$R$2,0))</f>
        <v>15966</v>
      </c>
      <c r="N171" s="16">
        <f xml:space="preserve">
INDEX(Dashboard!$F$4:$Q$18,
MATCH(N$3,Dashboard!$E$4:$E$18,0),
MATCH($B171,Dashboard!$F$3:$Q$3,0))
*
INDEX(Profiles!$G$3:$R$290,
MATCH('Load-Resource Balance'!$C171,Profiles!$E$3:$E$290,0),
MATCH('Load-Resource Balance'!N$3,Profiles!$G$2:$R$2,0))</f>
        <v>0</v>
      </c>
      <c r="O171" s="16">
        <f xml:space="preserve">
INDEX(Dashboard!$F$4:$Q$18,
MATCH(O$3,Dashboard!$E$4:$E$18,0),
MATCH($B171,Dashboard!$F$3:$Q$3,0))
*
INDEX(Profiles!$G$3:$R$290,
MATCH('Load-Resource Balance'!$C171,Profiles!$E$3:$E$290,0),
MATCH('Load-Resource Balance'!O$3,Profiles!$G$2:$R$2,0))</f>
        <v>7854</v>
      </c>
      <c r="P171" s="16">
        <f xml:space="preserve">
INDEX(Dashboard!$F$4:$Q$18,
MATCH(P$3,Dashboard!$E$4:$E$18,0),
MATCH($B171,Dashboard!$F$3:$Q$3,0))
*
INDEX(Profiles!$G$3:$R$290,
MATCH('Load-Resource Balance'!$C171,Profiles!$E$3:$E$290,0),
MATCH('Load-Resource Balance'!P$3,Profiles!$G$2:$R$2,0))</f>
        <v>5849</v>
      </c>
      <c r="Q171" s="16">
        <f xml:space="preserve">
INDEX(Dashboard!$F$4:$Q$18,
MATCH(Q$3,Dashboard!$E$4:$E$18,0),
MATCH($B171,Dashboard!$F$3:$Q$3,0))
*
INDEX(Profiles!$G$3:$R$290,
MATCH('Load-Resource Balance'!$C171,Profiles!$E$3:$E$290,0),
MATCH('Load-Resource Balance'!Q$3,Profiles!$G$2:$R$2,0))</f>
        <v>0</v>
      </c>
      <c r="R171" s="16">
        <f xml:space="preserve">
INDEX(Dashboard!$F$4:$Q$18,
MATCH(R$3,Dashboard!$E$4:$E$18,0),
MATCH($B171,Dashboard!$F$3:$Q$3,0))
*
INDEX(Profiles!$G$3:$R$290,
MATCH('Load-Resource Balance'!$C171,Profiles!$E$3:$E$290,0),
MATCH('Load-Resource Balance'!R$3,Profiles!$G$2:$R$2,0))</f>
        <v>4000</v>
      </c>
      <c r="S171" s="16">
        <f ca="1" xml:space="preserve">
INDEX(Dashboard!$F$4:$Q$18,
MATCH(S$3,Dashboard!$E$4:$E$18,0),
MATCH($B171,Dashboard!$F$3:$Q$3,0))
*
INDEX(Profiles!$G$3:$R$290,
MATCH('Load-Resource Balance'!$C171,Profiles!$E$3:$E$290,0),
MATCH('Load-Resource Balance'!S$3,Profiles!$G$2:$R$2,0))</f>
        <v>4222.2338357665067</v>
      </c>
      <c r="T171" s="16">
        <f ca="1" xml:space="preserve">
INDEX(Dashboard!$F$4:$Q$18,
MATCH(T$3,Dashboard!$E$4:$E$18,0),
MATCH($B171,Dashboard!$F$3:$Q$3,0))
*
INDEX(Profiles!$G$3:$R$290,
MATCH('Load-Resource Balance'!$C171,Profiles!$E$3:$E$290,0),
MATCH('Load-Resource Balance'!T$3,Profiles!$G$2:$R$2,0))</f>
        <v>-10.003160975392495</v>
      </c>
      <c r="U171" s="16" cm="1">
        <f t="array" aca="1" ref="U171" ca="1">_xlfn.IFS(Dashboard!$I$33=Profiles!$W$3,
IF(H171-SUM(I171:T171)&gt;0,H171-SUM(I171:T171),0),
Dashboard!$I$33=Profiles!$W$4,
Profiles!S170*Dashboard!$F$17)</f>
        <v>0</v>
      </c>
      <c r="V171" s="17">
        <f t="shared" ca="1" si="13"/>
        <v>41554.230674791113</v>
      </c>
      <c r="W171" s="17">
        <f t="shared" ca="1" si="14"/>
        <v>0</v>
      </c>
      <c r="X171" s="17">
        <f t="shared" ca="1" si="15"/>
        <v>2093.7496751782674</v>
      </c>
      <c r="Y171" s="17">
        <f t="shared" ca="1" si="16"/>
        <v>2093.7496751782674</v>
      </c>
      <c r="Z171" s="17">
        <f t="shared" ca="1" si="17"/>
        <v>0</v>
      </c>
      <c r="AC171" s="9"/>
    </row>
    <row r="172" spans="2:29" x14ac:dyDescent="0.55000000000000004">
      <c r="B172" s="7">
        <v>8</v>
      </c>
      <c r="C172" s="7" t="str">
        <f t="shared" si="12"/>
        <v>8-1</v>
      </c>
      <c r="D172" s="7">
        <v>8</v>
      </c>
      <c r="E172" s="7" t="s">
        <v>18</v>
      </c>
      <c r="F172" s="7">
        <v>1</v>
      </c>
      <c r="G172" s="7" t="s">
        <v>92</v>
      </c>
      <c r="H172" s="17">
        <f>Profiles!F171*
(INDEX(Dashboard!$F$28:$Q$28,
MATCH('Load-Resource Balance'!B172,Dashboard!$F$3:$Q$3,0)))</f>
        <v>33902.555559650114</v>
      </c>
      <c r="I172" s="16">
        <f xml:space="preserve">
INDEX(Dashboard!$F$4:$Q$18,
MATCH(I$3,Dashboard!$E$4:$E$18,0),
MATCH($B172,Dashboard!$F$3:$Q$3,0))
*
INDEX(Profiles!$G$3:$R$290,
MATCH('Load-Resource Balance'!$C172,Profiles!$E$3:$E$290,0),
MATCH('Load-Resource Balance'!I$3,Profiles!$G$2:$R$2,0))</f>
        <v>1775</v>
      </c>
      <c r="J172" s="16">
        <f xml:space="preserve">
INDEX(Dashboard!$F$4:$Q$18,
MATCH(J$3,Dashboard!$E$4:$E$18,0),
MATCH($B172,Dashboard!$F$3:$Q$3,0))
*
INDEX(Profiles!$G$3:$R$290,
MATCH('Load-Resource Balance'!$C172,Profiles!$E$3:$E$290,0),
MATCH('Load-Resource Balance'!J$3,Profiles!$G$2:$R$2,0))</f>
        <v>1237</v>
      </c>
      <c r="K172" s="16">
        <f xml:space="preserve">
INDEX(Dashboard!$F$4:$Q$18,
MATCH(K$3,Dashboard!$E$4:$E$18,0),
MATCH($B172,Dashboard!$F$3:$Q$3,0))
*
INDEX(Profiles!$G$3:$R$290,
MATCH('Load-Resource Balance'!$C172,Profiles!$E$3:$E$290,0),
MATCH('Load-Resource Balance'!K$3,Profiles!$G$2:$R$2,0))</f>
        <v>207</v>
      </c>
      <c r="L172" s="16">
        <f xml:space="preserve">
INDEX(Dashboard!$F$4:$Q$18,
MATCH(L$3,Dashboard!$E$4:$E$18,0),
MATCH($B172,Dashboard!$F$3:$Q$3,0))
*
INDEX(Profiles!$G$3:$R$290,
MATCH('Load-Resource Balance'!$C172,Profiles!$E$3:$E$290,0),
MATCH('Load-Resource Balance'!L$3,Profiles!$G$2:$R$2,0))</f>
        <v>457</v>
      </c>
      <c r="M172" s="16">
        <f xml:space="preserve">
INDEX(Dashboard!$F$4:$Q$18,
MATCH(M$3,Dashboard!$E$4:$E$18,0),
MATCH($B172,Dashboard!$F$3:$Q$3,0))
*
INDEX(Profiles!$G$3:$R$290,
MATCH('Load-Resource Balance'!$C172,Profiles!$E$3:$E$290,0),
MATCH('Load-Resource Balance'!M$3,Profiles!$G$2:$R$2,0))</f>
        <v>15961</v>
      </c>
      <c r="N172" s="16">
        <f xml:space="preserve">
INDEX(Dashboard!$F$4:$Q$18,
MATCH(N$3,Dashboard!$E$4:$E$18,0),
MATCH($B172,Dashboard!$F$3:$Q$3,0))
*
INDEX(Profiles!$G$3:$R$290,
MATCH('Load-Resource Balance'!$C172,Profiles!$E$3:$E$290,0),
MATCH('Load-Resource Balance'!N$3,Profiles!$G$2:$R$2,0))</f>
        <v>0</v>
      </c>
      <c r="O172" s="16">
        <f xml:space="preserve">
INDEX(Dashboard!$F$4:$Q$18,
MATCH(O$3,Dashboard!$E$4:$E$18,0),
MATCH($B172,Dashboard!$F$3:$Q$3,0))
*
INDEX(Profiles!$G$3:$R$290,
MATCH('Load-Resource Balance'!$C172,Profiles!$E$3:$E$290,0),
MATCH('Load-Resource Balance'!O$3,Profiles!$G$2:$R$2,0))</f>
        <v>8162</v>
      </c>
      <c r="P172" s="16">
        <f xml:space="preserve">
INDEX(Dashboard!$F$4:$Q$18,
MATCH(P$3,Dashboard!$E$4:$E$18,0),
MATCH($B172,Dashboard!$F$3:$Q$3,0))
*
INDEX(Profiles!$G$3:$R$290,
MATCH('Load-Resource Balance'!$C172,Profiles!$E$3:$E$290,0),
MATCH('Load-Resource Balance'!P$3,Profiles!$G$2:$R$2,0))</f>
        <v>5620</v>
      </c>
      <c r="Q172" s="16">
        <f xml:space="preserve">
INDEX(Dashboard!$F$4:$Q$18,
MATCH(Q$3,Dashboard!$E$4:$E$18,0),
MATCH($B172,Dashboard!$F$3:$Q$3,0))
*
INDEX(Profiles!$G$3:$R$290,
MATCH('Load-Resource Balance'!$C172,Profiles!$E$3:$E$290,0),
MATCH('Load-Resource Balance'!Q$3,Profiles!$G$2:$R$2,0))</f>
        <v>0</v>
      </c>
      <c r="R172" s="16">
        <f xml:space="preserve">
INDEX(Dashboard!$F$4:$Q$18,
MATCH(R$3,Dashboard!$E$4:$E$18,0),
MATCH($B172,Dashboard!$F$3:$Q$3,0))
*
INDEX(Profiles!$G$3:$R$290,
MATCH('Load-Resource Balance'!$C172,Profiles!$E$3:$E$290,0),
MATCH('Load-Resource Balance'!R$3,Profiles!$G$2:$R$2,0))</f>
        <v>4000</v>
      </c>
      <c r="S172" s="16">
        <f ca="1" xml:space="preserve">
INDEX(Dashboard!$F$4:$Q$18,
MATCH(S$3,Dashboard!$E$4:$E$18,0),
MATCH($B172,Dashboard!$F$3:$Q$3,0))
*
INDEX(Profiles!$G$3:$R$290,
MATCH('Load-Resource Balance'!$C172,Profiles!$E$3:$E$290,0),
MATCH('Load-Resource Balance'!S$3,Profiles!$G$2:$R$2,0))</f>
        <v>2829.6044511291057</v>
      </c>
      <c r="T172" s="16">
        <f ca="1" xml:space="preserve">
INDEX(Dashboard!$F$4:$Q$18,
MATCH(T$3,Dashboard!$E$4:$E$18,0),
MATCH($B172,Dashboard!$F$3:$Q$3,0))
*
INDEX(Profiles!$G$3:$R$290,
MATCH('Load-Resource Balance'!$C172,Profiles!$E$3:$E$290,0),
MATCH('Load-Resource Balance'!T$3,Profiles!$G$2:$R$2,0))</f>
        <v>-10.002504787414635</v>
      </c>
      <c r="U172" s="16" cm="1">
        <f t="array" aca="1" ref="U172" ca="1">_xlfn.IFS(Dashboard!$I$33=Profiles!$W$3,
IF(H172-SUM(I172:T172)&gt;0,H172-SUM(I172:T172),0),
Dashboard!$I$33=Profiles!$W$4,
Profiles!S171*Dashboard!$F$17)</f>
        <v>0</v>
      </c>
      <c r="V172" s="17">
        <f t="shared" ca="1" si="13"/>
        <v>40238.601946341689</v>
      </c>
      <c r="W172" s="17">
        <f t="shared" ca="1" si="14"/>
        <v>0</v>
      </c>
      <c r="X172" s="17">
        <f t="shared" ca="1" si="15"/>
        <v>6336.0463866915743</v>
      </c>
      <c r="Y172" s="17">
        <f t="shared" ca="1" si="16"/>
        <v>6336.0463866915743</v>
      </c>
      <c r="Z172" s="17">
        <f t="shared" ca="1" si="17"/>
        <v>0</v>
      </c>
      <c r="AC172" s="9"/>
    </row>
    <row r="173" spans="2:29" x14ac:dyDescent="0.55000000000000004">
      <c r="B173" s="7">
        <v>8</v>
      </c>
      <c r="C173" s="7" t="str">
        <f t="shared" si="12"/>
        <v>8-2</v>
      </c>
      <c r="D173" s="7">
        <v>8</v>
      </c>
      <c r="E173" s="7" t="s">
        <v>18</v>
      </c>
      <c r="F173" s="7">
        <v>2</v>
      </c>
      <c r="G173" s="7" t="s">
        <v>92</v>
      </c>
      <c r="H173" s="17">
        <f>Profiles!F172*
(INDEX(Dashboard!$F$28:$Q$28,
MATCH('Load-Resource Balance'!B173,Dashboard!$F$3:$Q$3,0)))</f>
        <v>32091.105440578125</v>
      </c>
      <c r="I173" s="16">
        <f xml:space="preserve">
INDEX(Dashboard!$F$4:$Q$18,
MATCH(I$3,Dashboard!$E$4:$E$18,0),
MATCH($B173,Dashboard!$F$3:$Q$3,0))
*
INDEX(Profiles!$G$3:$R$290,
MATCH('Load-Resource Balance'!$C173,Profiles!$E$3:$E$290,0),
MATCH('Load-Resource Balance'!I$3,Profiles!$G$2:$R$2,0))</f>
        <v>1775</v>
      </c>
      <c r="J173" s="16">
        <f xml:space="preserve">
INDEX(Dashboard!$F$4:$Q$18,
MATCH(J$3,Dashboard!$E$4:$E$18,0),
MATCH($B173,Dashboard!$F$3:$Q$3,0))
*
INDEX(Profiles!$G$3:$R$290,
MATCH('Load-Resource Balance'!$C173,Profiles!$E$3:$E$290,0),
MATCH('Load-Resource Balance'!J$3,Profiles!$G$2:$R$2,0))</f>
        <v>1237</v>
      </c>
      <c r="K173" s="16">
        <f xml:space="preserve">
INDEX(Dashboard!$F$4:$Q$18,
MATCH(K$3,Dashboard!$E$4:$E$18,0),
MATCH($B173,Dashboard!$F$3:$Q$3,0))
*
INDEX(Profiles!$G$3:$R$290,
MATCH('Load-Resource Balance'!$C173,Profiles!$E$3:$E$290,0),
MATCH('Load-Resource Balance'!K$3,Profiles!$G$2:$R$2,0))</f>
        <v>207</v>
      </c>
      <c r="L173" s="16">
        <f xml:space="preserve">
INDEX(Dashboard!$F$4:$Q$18,
MATCH(L$3,Dashboard!$E$4:$E$18,0),
MATCH($B173,Dashboard!$F$3:$Q$3,0))
*
INDEX(Profiles!$G$3:$R$290,
MATCH('Load-Resource Balance'!$C173,Profiles!$E$3:$E$290,0),
MATCH('Load-Resource Balance'!L$3,Profiles!$G$2:$R$2,0))</f>
        <v>457</v>
      </c>
      <c r="M173" s="16">
        <f xml:space="preserve">
INDEX(Dashboard!$F$4:$Q$18,
MATCH(M$3,Dashboard!$E$4:$E$18,0),
MATCH($B173,Dashboard!$F$3:$Q$3,0))
*
INDEX(Profiles!$G$3:$R$290,
MATCH('Load-Resource Balance'!$C173,Profiles!$E$3:$E$290,0),
MATCH('Load-Resource Balance'!M$3,Profiles!$G$2:$R$2,0))</f>
        <v>15961</v>
      </c>
      <c r="N173" s="16">
        <f xml:space="preserve">
INDEX(Dashboard!$F$4:$Q$18,
MATCH(N$3,Dashboard!$E$4:$E$18,0),
MATCH($B173,Dashboard!$F$3:$Q$3,0))
*
INDEX(Profiles!$G$3:$R$290,
MATCH('Load-Resource Balance'!$C173,Profiles!$E$3:$E$290,0),
MATCH('Load-Resource Balance'!N$3,Profiles!$G$2:$R$2,0))</f>
        <v>0</v>
      </c>
      <c r="O173" s="16">
        <f xml:space="preserve">
INDEX(Dashboard!$F$4:$Q$18,
MATCH(O$3,Dashboard!$E$4:$E$18,0),
MATCH($B173,Dashboard!$F$3:$Q$3,0))
*
INDEX(Profiles!$G$3:$R$290,
MATCH('Load-Resource Balance'!$C173,Profiles!$E$3:$E$290,0),
MATCH('Load-Resource Balance'!O$3,Profiles!$G$2:$R$2,0))</f>
        <v>8162</v>
      </c>
      <c r="P173" s="16">
        <f xml:space="preserve">
INDEX(Dashboard!$F$4:$Q$18,
MATCH(P$3,Dashboard!$E$4:$E$18,0),
MATCH($B173,Dashboard!$F$3:$Q$3,0))
*
INDEX(Profiles!$G$3:$R$290,
MATCH('Load-Resource Balance'!$C173,Profiles!$E$3:$E$290,0),
MATCH('Load-Resource Balance'!P$3,Profiles!$G$2:$R$2,0))</f>
        <v>5620</v>
      </c>
      <c r="Q173" s="16">
        <f xml:space="preserve">
INDEX(Dashboard!$F$4:$Q$18,
MATCH(Q$3,Dashboard!$E$4:$E$18,0),
MATCH($B173,Dashboard!$F$3:$Q$3,0))
*
INDEX(Profiles!$G$3:$R$290,
MATCH('Load-Resource Balance'!$C173,Profiles!$E$3:$E$290,0),
MATCH('Load-Resource Balance'!Q$3,Profiles!$G$2:$R$2,0))</f>
        <v>0</v>
      </c>
      <c r="R173" s="16">
        <f xml:space="preserve">
INDEX(Dashboard!$F$4:$Q$18,
MATCH(R$3,Dashboard!$E$4:$E$18,0),
MATCH($B173,Dashboard!$F$3:$Q$3,0))
*
INDEX(Profiles!$G$3:$R$290,
MATCH('Load-Resource Balance'!$C173,Profiles!$E$3:$E$290,0),
MATCH('Load-Resource Balance'!R$3,Profiles!$G$2:$R$2,0))</f>
        <v>4000</v>
      </c>
      <c r="S173" s="16">
        <f ca="1" xml:space="preserve">
INDEX(Dashboard!$F$4:$Q$18,
MATCH(S$3,Dashboard!$E$4:$E$18,0),
MATCH($B173,Dashboard!$F$3:$Q$3,0))
*
INDEX(Profiles!$G$3:$R$290,
MATCH('Load-Resource Balance'!$C173,Profiles!$E$3:$E$290,0),
MATCH('Load-Resource Balance'!S$3,Profiles!$G$2:$R$2,0))</f>
        <v>2630.2032259220373</v>
      </c>
      <c r="T173" s="16">
        <f ca="1" xml:space="preserve">
INDEX(Dashboard!$F$4:$Q$18,
MATCH(T$3,Dashboard!$E$4:$E$18,0),
MATCH($B173,Dashboard!$F$3:$Q$3,0))
*
INDEX(Profiles!$G$3:$R$290,
MATCH('Load-Resource Balance'!$C173,Profiles!$E$3:$E$290,0),
MATCH('Load-Resource Balance'!T$3,Profiles!$G$2:$R$2,0))</f>
        <v>-10.002082189978013</v>
      </c>
      <c r="U173" s="16" cm="1">
        <f t="array" aca="1" ref="U173" ca="1">_xlfn.IFS(Dashboard!$I$33=Profiles!$W$3,
IF(H173-SUM(I173:T173)&gt;0,H173-SUM(I173:T173),0),
Dashboard!$I$33=Profiles!$W$4,
Profiles!S172*Dashboard!$F$17)</f>
        <v>0</v>
      </c>
      <c r="V173" s="17">
        <f t="shared" ca="1" si="13"/>
        <v>40039.201143732054</v>
      </c>
      <c r="W173" s="17">
        <f t="shared" ca="1" si="14"/>
        <v>0</v>
      </c>
      <c r="X173" s="17">
        <f t="shared" ca="1" si="15"/>
        <v>7948.0957031539292</v>
      </c>
      <c r="Y173" s="17">
        <f t="shared" ca="1" si="16"/>
        <v>7948.0957031539292</v>
      </c>
      <c r="Z173" s="17">
        <f t="shared" ca="1" si="17"/>
        <v>0</v>
      </c>
      <c r="AC173" s="9"/>
    </row>
    <row r="174" spans="2:29" x14ac:dyDescent="0.55000000000000004">
      <c r="B174" s="7">
        <v>8</v>
      </c>
      <c r="C174" s="7" t="str">
        <f t="shared" si="12"/>
        <v>8-3</v>
      </c>
      <c r="D174" s="7">
        <v>8</v>
      </c>
      <c r="E174" s="7" t="s">
        <v>18</v>
      </c>
      <c r="F174" s="7">
        <v>3</v>
      </c>
      <c r="G174" s="7" t="s">
        <v>92</v>
      </c>
      <c r="H174" s="17">
        <f>Profiles!F173*
(INDEX(Dashboard!$F$28:$Q$28,
MATCH('Load-Resource Balance'!B174,Dashboard!$F$3:$Q$3,0)))</f>
        <v>31089.789345734898</v>
      </c>
      <c r="I174" s="16">
        <f xml:space="preserve">
INDEX(Dashboard!$F$4:$Q$18,
MATCH(I$3,Dashboard!$E$4:$E$18,0),
MATCH($B174,Dashboard!$F$3:$Q$3,0))
*
INDEX(Profiles!$G$3:$R$290,
MATCH('Load-Resource Balance'!$C174,Profiles!$E$3:$E$290,0),
MATCH('Load-Resource Balance'!I$3,Profiles!$G$2:$R$2,0))</f>
        <v>1775</v>
      </c>
      <c r="J174" s="16">
        <f xml:space="preserve">
INDEX(Dashboard!$F$4:$Q$18,
MATCH(J$3,Dashboard!$E$4:$E$18,0),
MATCH($B174,Dashboard!$F$3:$Q$3,0))
*
INDEX(Profiles!$G$3:$R$290,
MATCH('Load-Resource Balance'!$C174,Profiles!$E$3:$E$290,0),
MATCH('Load-Resource Balance'!J$3,Profiles!$G$2:$R$2,0))</f>
        <v>1237</v>
      </c>
      <c r="K174" s="16">
        <f xml:space="preserve">
INDEX(Dashboard!$F$4:$Q$18,
MATCH(K$3,Dashboard!$E$4:$E$18,0),
MATCH($B174,Dashboard!$F$3:$Q$3,0))
*
INDEX(Profiles!$G$3:$R$290,
MATCH('Load-Resource Balance'!$C174,Profiles!$E$3:$E$290,0),
MATCH('Load-Resource Balance'!K$3,Profiles!$G$2:$R$2,0))</f>
        <v>207</v>
      </c>
      <c r="L174" s="16">
        <f xml:space="preserve">
INDEX(Dashboard!$F$4:$Q$18,
MATCH(L$3,Dashboard!$E$4:$E$18,0),
MATCH($B174,Dashboard!$F$3:$Q$3,0))
*
INDEX(Profiles!$G$3:$R$290,
MATCH('Load-Resource Balance'!$C174,Profiles!$E$3:$E$290,0),
MATCH('Load-Resource Balance'!L$3,Profiles!$G$2:$R$2,0))</f>
        <v>457</v>
      </c>
      <c r="M174" s="16">
        <f xml:space="preserve">
INDEX(Dashboard!$F$4:$Q$18,
MATCH(M$3,Dashboard!$E$4:$E$18,0),
MATCH($B174,Dashboard!$F$3:$Q$3,0))
*
INDEX(Profiles!$G$3:$R$290,
MATCH('Load-Resource Balance'!$C174,Profiles!$E$3:$E$290,0),
MATCH('Load-Resource Balance'!M$3,Profiles!$G$2:$R$2,0))</f>
        <v>15961</v>
      </c>
      <c r="N174" s="16">
        <f xml:space="preserve">
INDEX(Dashboard!$F$4:$Q$18,
MATCH(N$3,Dashboard!$E$4:$E$18,0),
MATCH($B174,Dashboard!$F$3:$Q$3,0))
*
INDEX(Profiles!$G$3:$R$290,
MATCH('Load-Resource Balance'!$C174,Profiles!$E$3:$E$290,0),
MATCH('Load-Resource Balance'!N$3,Profiles!$G$2:$R$2,0))</f>
        <v>0</v>
      </c>
      <c r="O174" s="16">
        <f xml:space="preserve">
INDEX(Dashboard!$F$4:$Q$18,
MATCH(O$3,Dashboard!$E$4:$E$18,0),
MATCH($B174,Dashboard!$F$3:$Q$3,0))
*
INDEX(Profiles!$G$3:$R$290,
MATCH('Load-Resource Balance'!$C174,Profiles!$E$3:$E$290,0),
MATCH('Load-Resource Balance'!O$3,Profiles!$G$2:$R$2,0))</f>
        <v>8162</v>
      </c>
      <c r="P174" s="16">
        <f xml:space="preserve">
INDEX(Dashboard!$F$4:$Q$18,
MATCH(P$3,Dashboard!$E$4:$E$18,0),
MATCH($B174,Dashboard!$F$3:$Q$3,0))
*
INDEX(Profiles!$G$3:$R$290,
MATCH('Load-Resource Balance'!$C174,Profiles!$E$3:$E$290,0),
MATCH('Load-Resource Balance'!P$3,Profiles!$G$2:$R$2,0))</f>
        <v>5620</v>
      </c>
      <c r="Q174" s="16">
        <f xml:space="preserve">
INDEX(Dashboard!$F$4:$Q$18,
MATCH(Q$3,Dashboard!$E$4:$E$18,0),
MATCH($B174,Dashboard!$F$3:$Q$3,0))
*
INDEX(Profiles!$G$3:$R$290,
MATCH('Load-Resource Balance'!$C174,Profiles!$E$3:$E$290,0),
MATCH('Load-Resource Balance'!Q$3,Profiles!$G$2:$R$2,0))</f>
        <v>0</v>
      </c>
      <c r="R174" s="16">
        <f xml:space="preserve">
INDEX(Dashboard!$F$4:$Q$18,
MATCH(R$3,Dashboard!$E$4:$E$18,0),
MATCH($B174,Dashboard!$F$3:$Q$3,0))
*
INDEX(Profiles!$G$3:$R$290,
MATCH('Load-Resource Balance'!$C174,Profiles!$E$3:$E$290,0),
MATCH('Load-Resource Balance'!R$3,Profiles!$G$2:$R$2,0))</f>
        <v>4000</v>
      </c>
      <c r="S174" s="16">
        <f ca="1" xml:space="preserve">
INDEX(Dashboard!$F$4:$Q$18,
MATCH(S$3,Dashboard!$E$4:$E$18,0),
MATCH($B174,Dashboard!$F$3:$Q$3,0))
*
INDEX(Profiles!$G$3:$R$290,
MATCH('Load-Resource Balance'!$C174,Profiles!$E$3:$E$290,0),
MATCH('Load-Resource Balance'!S$3,Profiles!$G$2:$R$2,0))</f>
        <v>2368.3639912585891</v>
      </c>
      <c r="T174" s="16">
        <f ca="1" xml:space="preserve">
INDEX(Dashboard!$F$4:$Q$18,
MATCH(T$3,Dashboard!$E$4:$E$18,0),
MATCH($B174,Dashboard!$F$3:$Q$3,0))
*
INDEX(Profiles!$G$3:$R$290,
MATCH('Load-Resource Balance'!$C174,Profiles!$E$3:$E$290,0),
MATCH('Load-Resource Balance'!T$3,Profiles!$G$2:$R$2,0))</f>
        <v>-10.001706477043873</v>
      </c>
      <c r="U174" s="16" cm="1">
        <f t="array" aca="1" ref="U174" ca="1">_xlfn.IFS(Dashboard!$I$33=Profiles!$W$3,
IF(H174-SUM(I174:T174)&gt;0,H174-SUM(I174:T174),0),
Dashboard!$I$33=Profiles!$W$4,
Profiles!S173*Dashboard!$F$17)</f>
        <v>0</v>
      </c>
      <c r="V174" s="17">
        <f t="shared" ca="1" si="13"/>
        <v>39777.362284781542</v>
      </c>
      <c r="W174" s="17">
        <f t="shared" ca="1" si="14"/>
        <v>0</v>
      </c>
      <c r="X174" s="17">
        <f t="shared" ca="1" si="15"/>
        <v>8687.572939046644</v>
      </c>
      <c r="Y174" s="17">
        <f t="shared" ca="1" si="16"/>
        <v>8687.572939046644</v>
      </c>
      <c r="Z174" s="17">
        <f t="shared" ca="1" si="17"/>
        <v>0</v>
      </c>
      <c r="AC174" s="9"/>
    </row>
    <row r="175" spans="2:29" x14ac:dyDescent="0.55000000000000004">
      <c r="B175" s="7">
        <v>8</v>
      </c>
      <c r="C175" s="7" t="str">
        <f t="shared" si="12"/>
        <v>8-4</v>
      </c>
      <c r="D175" s="7">
        <v>8</v>
      </c>
      <c r="E175" s="7" t="s">
        <v>18</v>
      </c>
      <c r="F175" s="7">
        <v>4</v>
      </c>
      <c r="G175" s="7" t="s">
        <v>92</v>
      </c>
      <c r="H175" s="17">
        <f>Profiles!F174*
(INDEX(Dashboard!$F$28:$Q$28,
MATCH('Load-Resource Balance'!B175,Dashboard!$F$3:$Q$3,0)))</f>
        <v>31049.163155729326</v>
      </c>
      <c r="I175" s="16">
        <f xml:space="preserve">
INDEX(Dashboard!$F$4:$Q$18,
MATCH(I$3,Dashboard!$E$4:$E$18,0),
MATCH($B175,Dashboard!$F$3:$Q$3,0))
*
INDEX(Profiles!$G$3:$R$290,
MATCH('Load-Resource Balance'!$C175,Profiles!$E$3:$E$290,0),
MATCH('Load-Resource Balance'!I$3,Profiles!$G$2:$R$2,0))</f>
        <v>1775</v>
      </c>
      <c r="J175" s="16">
        <f xml:space="preserve">
INDEX(Dashboard!$F$4:$Q$18,
MATCH(J$3,Dashboard!$E$4:$E$18,0),
MATCH($B175,Dashboard!$F$3:$Q$3,0))
*
INDEX(Profiles!$G$3:$R$290,
MATCH('Load-Resource Balance'!$C175,Profiles!$E$3:$E$290,0),
MATCH('Load-Resource Balance'!J$3,Profiles!$G$2:$R$2,0))</f>
        <v>1237</v>
      </c>
      <c r="K175" s="16">
        <f xml:space="preserve">
INDEX(Dashboard!$F$4:$Q$18,
MATCH(K$3,Dashboard!$E$4:$E$18,0),
MATCH($B175,Dashboard!$F$3:$Q$3,0))
*
INDEX(Profiles!$G$3:$R$290,
MATCH('Load-Resource Balance'!$C175,Profiles!$E$3:$E$290,0),
MATCH('Load-Resource Balance'!K$3,Profiles!$G$2:$R$2,0))</f>
        <v>207</v>
      </c>
      <c r="L175" s="16">
        <f xml:space="preserve">
INDEX(Dashboard!$F$4:$Q$18,
MATCH(L$3,Dashboard!$E$4:$E$18,0),
MATCH($B175,Dashboard!$F$3:$Q$3,0))
*
INDEX(Profiles!$G$3:$R$290,
MATCH('Load-Resource Balance'!$C175,Profiles!$E$3:$E$290,0),
MATCH('Load-Resource Balance'!L$3,Profiles!$G$2:$R$2,0))</f>
        <v>457</v>
      </c>
      <c r="M175" s="16">
        <f xml:space="preserve">
INDEX(Dashboard!$F$4:$Q$18,
MATCH(M$3,Dashboard!$E$4:$E$18,0),
MATCH($B175,Dashboard!$F$3:$Q$3,0))
*
INDEX(Profiles!$G$3:$R$290,
MATCH('Load-Resource Balance'!$C175,Profiles!$E$3:$E$290,0),
MATCH('Load-Resource Balance'!M$3,Profiles!$G$2:$R$2,0))</f>
        <v>15961</v>
      </c>
      <c r="N175" s="16">
        <f xml:space="preserve">
INDEX(Dashboard!$F$4:$Q$18,
MATCH(N$3,Dashboard!$E$4:$E$18,0),
MATCH($B175,Dashboard!$F$3:$Q$3,0))
*
INDEX(Profiles!$G$3:$R$290,
MATCH('Load-Resource Balance'!$C175,Profiles!$E$3:$E$290,0),
MATCH('Load-Resource Balance'!N$3,Profiles!$G$2:$R$2,0))</f>
        <v>0</v>
      </c>
      <c r="O175" s="16">
        <f xml:space="preserve">
INDEX(Dashboard!$F$4:$Q$18,
MATCH(O$3,Dashboard!$E$4:$E$18,0),
MATCH($B175,Dashboard!$F$3:$Q$3,0))
*
INDEX(Profiles!$G$3:$R$290,
MATCH('Load-Resource Balance'!$C175,Profiles!$E$3:$E$290,0),
MATCH('Load-Resource Balance'!O$3,Profiles!$G$2:$R$2,0))</f>
        <v>8162</v>
      </c>
      <c r="P175" s="16">
        <f xml:space="preserve">
INDEX(Dashboard!$F$4:$Q$18,
MATCH(P$3,Dashboard!$E$4:$E$18,0),
MATCH($B175,Dashboard!$F$3:$Q$3,0))
*
INDEX(Profiles!$G$3:$R$290,
MATCH('Load-Resource Balance'!$C175,Profiles!$E$3:$E$290,0),
MATCH('Load-Resource Balance'!P$3,Profiles!$G$2:$R$2,0))</f>
        <v>5620</v>
      </c>
      <c r="Q175" s="16">
        <f xml:space="preserve">
INDEX(Dashboard!$F$4:$Q$18,
MATCH(Q$3,Dashboard!$E$4:$E$18,0),
MATCH($B175,Dashboard!$F$3:$Q$3,0))
*
INDEX(Profiles!$G$3:$R$290,
MATCH('Load-Resource Balance'!$C175,Profiles!$E$3:$E$290,0),
MATCH('Load-Resource Balance'!Q$3,Profiles!$G$2:$R$2,0))</f>
        <v>0</v>
      </c>
      <c r="R175" s="16">
        <f xml:space="preserve">
INDEX(Dashboard!$F$4:$Q$18,
MATCH(R$3,Dashboard!$E$4:$E$18,0),
MATCH($B175,Dashboard!$F$3:$Q$3,0))
*
INDEX(Profiles!$G$3:$R$290,
MATCH('Load-Resource Balance'!$C175,Profiles!$E$3:$E$290,0),
MATCH('Load-Resource Balance'!R$3,Profiles!$G$2:$R$2,0))</f>
        <v>4000</v>
      </c>
      <c r="S175" s="16">
        <f ca="1" xml:space="preserve">
INDEX(Dashboard!$F$4:$Q$18,
MATCH(S$3,Dashboard!$E$4:$E$18,0),
MATCH($B175,Dashboard!$F$3:$Q$3,0))
*
INDEX(Profiles!$G$3:$R$290,
MATCH('Load-Resource Balance'!$C175,Profiles!$E$3:$E$290,0),
MATCH('Load-Resource Balance'!S$3,Profiles!$G$2:$R$2,0))</f>
        <v>2046.8178027793117</v>
      </c>
      <c r="T175" s="16">
        <f ca="1" xml:space="preserve">
INDEX(Dashboard!$F$4:$Q$18,
MATCH(T$3,Dashboard!$E$4:$E$18,0),
MATCH($B175,Dashboard!$F$3:$Q$3,0))
*
INDEX(Profiles!$G$3:$R$290,
MATCH('Load-Resource Balance'!$C175,Profiles!$E$3:$E$290,0),
MATCH('Load-Resource Balance'!T$3,Profiles!$G$2:$R$2,0))</f>
        <v>-10.001369823857516</v>
      </c>
      <c r="U175" s="16" cm="1">
        <f t="array" aca="1" ref="U175" ca="1">_xlfn.IFS(Dashboard!$I$33=Profiles!$W$3,
IF(H175-SUM(I175:T175)&gt;0,H175-SUM(I175:T175),0),
Dashboard!$I$33=Profiles!$W$4,
Profiles!S174*Dashboard!$F$17)</f>
        <v>0</v>
      </c>
      <c r="V175" s="17">
        <f t="shared" ca="1" si="13"/>
        <v>39455.816432955457</v>
      </c>
      <c r="W175" s="17">
        <f t="shared" ca="1" si="14"/>
        <v>0</v>
      </c>
      <c r="X175" s="17">
        <f t="shared" ca="1" si="15"/>
        <v>8406.6532772261307</v>
      </c>
      <c r="Y175" s="17">
        <f t="shared" ca="1" si="16"/>
        <v>8406.6532772261307</v>
      </c>
      <c r="Z175" s="17">
        <f t="shared" ca="1" si="17"/>
        <v>0</v>
      </c>
      <c r="AC175" s="9"/>
    </row>
    <row r="176" spans="2:29" x14ac:dyDescent="0.55000000000000004">
      <c r="B176" s="7">
        <v>8</v>
      </c>
      <c r="C176" s="7" t="str">
        <f t="shared" si="12"/>
        <v>8-5</v>
      </c>
      <c r="D176" s="7">
        <v>8</v>
      </c>
      <c r="E176" s="7" t="s">
        <v>18</v>
      </c>
      <c r="F176" s="7">
        <v>5</v>
      </c>
      <c r="G176" s="7" t="s">
        <v>92</v>
      </c>
      <c r="H176" s="17">
        <f>Profiles!F175*
(INDEX(Dashboard!$F$28:$Q$28,
MATCH('Load-Resource Balance'!B176,Dashboard!$F$3:$Q$3,0)))</f>
        <v>32288.261950899283</v>
      </c>
      <c r="I176" s="16">
        <f xml:space="preserve">
INDEX(Dashboard!$F$4:$Q$18,
MATCH(I$3,Dashboard!$E$4:$E$18,0),
MATCH($B176,Dashboard!$F$3:$Q$3,0))
*
INDEX(Profiles!$G$3:$R$290,
MATCH('Load-Resource Balance'!$C176,Profiles!$E$3:$E$290,0),
MATCH('Load-Resource Balance'!I$3,Profiles!$G$2:$R$2,0))</f>
        <v>1775</v>
      </c>
      <c r="J176" s="16">
        <f xml:space="preserve">
INDEX(Dashboard!$F$4:$Q$18,
MATCH(J$3,Dashboard!$E$4:$E$18,0),
MATCH($B176,Dashboard!$F$3:$Q$3,0))
*
INDEX(Profiles!$G$3:$R$290,
MATCH('Load-Resource Balance'!$C176,Profiles!$E$3:$E$290,0),
MATCH('Load-Resource Balance'!J$3,Profiles!$G$2:$R$2,0))</f>
        <v>1237</v>
      </c>
      <c r="K176" s="16">
        <f xml:space="preserve">
INDEX(Dashboard!$F$4:$Q$18,
MATCH(K$3,Dashboard!$E$4:$E$18,0),
MATCH($B176,Dashboard!$F$3:$Q$3,0))
*
INDEX(Profiles!$G$3:$R$290,
MATCH('Load-Resource Balance'!$C176,Profiles!$E$3:$E$290,0),
MATCH('Load-Resource Balance'!K$3,Profiles!$G$2:$R$2,0))</f>
        <v>207</v>
      </c>
      <c r="L176" s="16">
        <f xml:space="preserve">
INDEX(Dashboard!$F$4:$Q$18,
MATCH(L$3,Dashboard!$E$4:$E$18,0),
MATCH($B176,Dashboard!$F$3:$Q$3,0))
*
INDEX(Profiles!$G$3:$R$290,
MATCH('Load-Resource Balance'!$C176,Profiles!$E$3:$E$290,0),
MATCH('Load-Resource Balance'!L$3,Profiles!$G$2:$R$2,0))</f>
        <v>457</v>
      </c>
      <c r="M176" s="16">
        <f xml:space="preserve">
INDEX(Dashboard!$F$4:$Q$18,
MATCH(M$3,Dashboard!$E$4:$E$18,0),
MATCH($B176,Dashboard!$F$3:$Q$3,0))
*
INDEX(Profiles!$G$3:$R$290,
MATCH('Load-Resource Balance'!$C176,Profiles!$E$3:$E$290,0),
MATCH('Load-Resource Balance'!M$3,Profiles!$G$2:$R$2,0))</f>
        <v>15961</v>
      </c>
      <c r="N176" s="16">
        <f xml:space="preserve">
INDEX(Dashboard!$F$4:$Q$18,
MATCH(N$3,Dashboard!$E$4:$E$18,0),
MATCH($B176,Dashboard!$F$3:$Q$3,0))
*
INDEX(Profiles!$G$3:$R$290,
MATCH('Load-Resource Balance'!$C176,Profiles!$E$3:$E$290,0),
MATCH('Load-Resource Balance'!N$3,Profiles!$G$2:$R$2,0))</f>
        <v>0</v>
      </c>
      <c r="O176" s="16">
        <f xml:space="preserve">
INDEX(Dashboard!$F$4:$Q$18,
MATCH(O$3,Dashboard!$E$4:$E$18,0),
MATCH($B176,Dashboard!$F$3:$Q$3,0))
*
INDEX(Profiles!$G$3:$R$290,
MATCH('Load-Resource Balance'!$C176,Profiles!$E$3:$E$290,0),
MATCH('Load-Resource Balance'!O$3,Profiles!$G$2:$R$2,0))</f>
        <v>8162</v>
      </c>
      <c r="P176" s="16">
        <f xml:space="preserve">
INDEX(Dashboard!$F$4:$Q$18,
MATCH(P$3,Dashboard!$E$4:$E$18,0),
MATCH($B176,Dashboard!$F$3:$Q$3,0))
*
INDEX(Profiles!$G$3:$R$290,
MATCH('Load-Resource Balance'!$C176,Profiles!$E$3:$E$290,0),
MATCH('Load-Resource Balance'!P$3,Profiles!$G$2:$R$2,0))</f>
        <v>5620</v>
      </c>
      <c r="Q176" s="16">
        <f xml:space="preserve">
INDEX(Dashboard!$F$4:$Q$18,
MATCH(Q$3,Dashboard!$E$4:$E$18,0),
MATCH($B176,Dashboard!$F$3:$Q$3,0))
*
INDEX(Profiles!$G$3:$R$290,
MATCH('Load-Resource Balance'!$C176,Profiles!$E$3:$E$290,0),
MATCH('Load-Resource Balance'!Q$3,Profiles!$G$2:$R$2,0))</f>
        <v>0</v>
      </c>
      <c r="R176" s="16">
        <f xml:space="preserve">
INDEX(Dashboard!$F$4:$Q$18,
MATCH(R$3,Dashboard!$E$4:$E$18,0),
MATCH($B176,Dashboard!$F$3:$Q$3,0))
*
INDEX(Profiles!$G$3:$R$290,
MATCH('Load-Resource Balance'!$C176,Profiles!$E$3:$E$290,0),
MATCH('Load-Resource Balance'!R$3,Profiles!$G$2:$R$2,0))</f>
        <v>4000</v>
      </c>
      <c r="S176" s="16">
        <f ca="1" xml:space="preserve">
INDEX(Dashboard!$F$4:$Q$18,
MATCH(S$3,Dashboard!$E$4:$E$18,0),
MATCH($B176,Dashboard!$F$3:$Q$3,0))
*
INDEX(Profiles!$G$3:$R$290,
MATCH('Load-Resource Balance'!$C176,Profiles!$E$3:$E$290,0),
MATCH('Load-Resource Balance'!S$3,Profiles!$G$2:$R$2,0))</f>
        <v>1810.7193991277641</v>
      </c>
      <c r="T176" s="16">
        <f ca="1" xml:space="preserve">
INDEX(Dashboard!$F$4:$Q$18,
MATCH(T$3,Dashboard!$E$4:$E$18,0),
MATCH($B176,Dashboard!$F$3:$Q$3,0))
*
INDEX(Profiles!$G$3:$R$290,
MATCH('Load-Resource Balance'!$C176,Profiles!$E$3:$E$290,0),
MATCH('Load-Resource Balance'!T$3,Profiles!$G$2:$R$2,0))</f>
        <v>-10.001063777780303</v>
      </c>
      <c r="U176" s="16" cm="1">
        <f t="array" aca="1" ref="U176" ca="1">_xlfn.IFS(Dashboard!$I$33=Profiles!$W$3,
IF(H176-SUM(I176:T176)&gt;0,H176-SUM(I176:T176),0),
Dashboard!$I$33=Profiles!$W$4,
Profiles!S175*Dashboard!$F$17)</f>
        <v>0</v>
      </c>
      <c r="V176" s="17">
        <f t="shared" ca="1" si="13"/>
        <v>39219.718335349986</v>
      </c>
      <c r="W176" s="17">
        <f t="shared" ca="1" si="14"/>
        <v>0</v>
      </c>
      <c r="X176" s="17">
        <f t="shared" ca="1" si="15"/>
        <v>6931.4563844507029</v>
      </c>
      <c r="Y176" s="17">
        <f t="shared" ca="1" si="16"/>
        <v>6931.4563844507029</v>
      </c>
      <c r="Z176" s="17">
        <f t="shared" ca="1" si="17"/>
        <v>0</v>
      </c>
      <c r="AC176" s="9"/>
    </row>
    <row r="177" spans="2:29" x14ac:dyDescent="0.55000000000000004">
      <c r="B177" s="7">
        <v>8</v>
      </c>
      <c r="C177" s="7" t="str">
        <f t="shared" si="12"/>
        <v>8-6</v>
      </c>
      <c r="D177" s="7">
        <v>8</v>
      </c>
      <c r="E177" s="7" t="s">
        <v>18</v>
      </c>
      <c r="F177" s="7">
        <v>6</v>
      </c>
      <c r="G177" s="7" t="s">
        <v>92</v>
      </c>
      <c r="H177" s="17">
        <f>Profiles!F176*
(INDEX(Dashboard!$F$28:$Q$28,
MATCH('Load-Resource Balance'!B177,Dashboard!$F$3:$Q$3,0)))</f>
        <v>34403.213607071724</v>
      </c>
      <c r="I177" s="16">
        <f xml:space="preserve">
INDEX(Dashboard!$F$4:$Q$18,
MATCH(I$3,Dashboard!$E$4:$E$18,0),
MATCH($B177,Dashboard!$F$3:$Q$3,0))
*
INDEX(Profiles!$G$3:$R$290,
MATCH('Load-Resource Balance'!$C177,Profiles!$E$3:$E$290,0),
MATCH('Load-Resource Balance'!I$3,Profiles!$G$2:$R$2,0))</f>
        <v>1775</v>
      </c>
      <c r="J177" s="16">
        <f xml:space="preserve">
INDEX(Dashboard!$F$4:$Q$18,
MATCH(J$3,Dashboard!$E$4:$E$18,0),
MATCH($B177,Dashboard!$F$3:$Q$3,0))
*
INDEX(Profiles!$G$3:$R$290,
MATCH('Load-Resource Balance'!$C177,Profiles!$E$3:$E$290,0),
MATCH('Load-Resource Balance'!J$3,Profiles!$G$2:$R$2,0))</f>
        <v>1237</v>
      </c>
      <c r="K177" s="16">
        <f xml:space="preserve">
INDEX(Dashboard!$F$4:$Q$18,
MATCH(K$3,Dashboard!$E$4:$E$18,0),
MATCH($B177,Dashboard!$F$3:$Q$3,0))
*
INDEX(Profiles!$G$3:$R$290,
MATCH('Load-Resource Balance'!$C177,Profiles!$E$3:$E$290,0),
MATCH('Load-Resource Balance'!K$3,Profiles!$G$2:$R$2,0))</f>
        <v>207</v>
      </c>
      <c r="L177" s="16">
        <f xml:space="preserve">
INDEX(Dashboard!$F$4:$Q$18,
MATCH(L$3,Dashboard!$E$4:$E$18,0),
MATCH($B177,Dashboard!$F$3:$Q$3,0))
*
INDEX(Profiles!$G$3:$R$290,
MATCH('Load-Resource Balance'!$C177,Profiles!$E$3:$E$290,0),
MATCH('Load-Resource Balance'!L$3,Profiles!$G$2:$R$2,0))</f>
        <v>457</v>
      </c>
      <c r="M177" s="16">
        <f xml:space="preserve">
INDEX(Dashboard!$F$4:$Q$18,
MATCH(M$3,Dashboard!$E$4:$E$18,0),
MATCH($B177,Dashboard!$F$3:$Q$3,0))
*
INDEX(Profiles!$G$3:$R$290,
MATCH('Load-Resource Balance'!$C177,Profiles!$E$3:$E$290,0),
MATCH('Load-Resource Balance'!M$3,Profiles!$G$2:$R$2,0))</f>
        <v>15961</v>
      </c>
      <c r="N177" s="16">
        <f xml:space="preserve">
INDEX(Dashboard!$F$4:$Q$18,
MATCH(N$3,Dashboard!$E$4:$E$18,0),
MATCH($B177,Dashboard!$F$3:$Q$3,0))
*
INDEX(Profiles!$G$3:$R$290,
MATCH('Load-Resource Balance'!$C177,Profiles!$E$3:$E$290,0),
MATCH('Load-Resource Balance'!N$3,Profiles!$G$2:$R$2,0))</f>
        <v>0</v>
      </c>
      <c r="O177" s="16">
        <f xml:space="preserve">
INDEX(Dashboard!$F$4:$Q$18,
MATCH(O$3,Dashboard!$E$4:$E$18,0),
MATCH($B177,Dashboard!$F$3:$Q$3,0))
*
INDEX(Profiles!$G$3:$R$290,
MATCH('Load-Resource Balance'!$C177,Profiles!$E$3:$E$290,0),
MATCH('Load-Resource Balance'!O$3,Profiles!$G$2:$R$2,0))</f>
        <v>8162</v>
      </c>
      <c r="P177" s="16">
        <f xml:space="preserve">
INDEX(Dashboard!$F$4:$Q$18,
MATCH(P$3,Dashboard!$E$4:$E$18,0),
MATCH($B177,Dashboard!$F$3:$Q$3,0))
*
INDEX(Profiles!$G$3:$R$290,
MATCH('Load-Resource Balance'!$C177,Profiles!$E$3:$E$290,0),
MATCH('Load-Resource Balance'!P$3,Profiles!$G$2:$R$2,0))</f>
        <v>5620</v>
      </c>
      <c r="Q177" s="16">
        <f xml:space="preserve">
INDEX(Dashboard!$F$4:$Q$18,
MATCH(Q$3,Dashboard!$E$4:$E$18,0),
MATCH($B177,Dashboard!$F$3:$Q$3,0))
*
INDEX(Profiles!$G$3:$R$290,
MATCH('Load-Resource Balance'!$C177,Profiles!$E$3:$E$290,0),
MATCH('Load-Resource Balance'!Q$3,Profiles!$G$2:$R$2,0))</f>
        <v>0</v>
      </c>
      <c r="R177" s="16">
        <f xml:space="preserve">
INDEX(Dashboard!$F$4:$Q$18,
MATCH(R$3,Dashboard!$E$4:$E$18,0),
MATCH($B177,Dashboard!$F$3:$Q$3,0))
*
INDEX(Profiles!$G$3:$R$290,
MATCH('Load-Resource Balance'!$C177,Profiles!$E$3:$E$290,0),
MATCH('Load-Resource Balance'!R$3,Profiles!$G$2:$R$2,0))</f>
        <v>4000</v>
      </c>
      <c r="S177" s="16">
        <f ca="1" xml:space="preserve">
INDEX(Dashboard!$F$4:$Q$18,
MATCH(S$3,Dashboard!$E$4:$E$18,0),
MATCH($B177,Dashboard!$F$3:$Q$3,0))
*
INDEX(Profiles!$G$3:$R$290,
MATCH('Load-Resource Balance'!$C177,Profiles!$E$3:$E$290,0),
MATCH('Load-Resource Balance'!S$3,Profiles!$G$2:$R$2,0))</f>
        <v>1541.7353434610886</v>
      </c>
      <c r="T177" s="16">
        <f ca="1" xml:space="preserve">
INDEX(Dashboard!$F$4:$Q$18,
MATCH(T$3,Dashboard!$E$4:$E$18,0),
MATCH($B177,Dashboard!$F$3:$Q$3,0))
*
INDEX(Profiles!$G$3:$R$290,
MATCH('Load-Resource Balance'!$C177,Profiles!$E$3:$E$290,0),
MATCH('Load-Resource Balance'!T$3,Profiles!$G$2:$R$2,0))</f>
        <v>193.15048793019665</v>
      </c>
      <c r="U177" s="16" cm="1">
        <f t="array" aca="1" ref="U177" ca="1">_xlfn.IFS(Dashboard!$I$33=Profiles!$W$3,
IF(H177-SUM(I177:T177)&gt;0,H177-SUM(I177:T177),0),
Dashboard!$I$33=Profiles!$W$4,
Profiles!S176*Dashboard!$F$17)</f>
        <v>0</v>
      </c>
      <c r="V177" s="17">
        <f t="shared" ca="1" si="13"/>
        <v>39153.885831391279</v>
      </c>
      <c r="W177" s="17">
        <f t="shared" ca="1" si="14"/>
        <v>0</v>
      </c>
      <c r="X177" s="17">
        <f t="shared" ca="1" si="15"/>
        <v>4750.6722243195545</v>
      </c>
      <c r="Y177" s="17">
        <f t="shared" ca="1" si="16"/>
        <v>4750.6722243195545</v>
      </c>
      <c r="Z177" s="17">
        <f t="shared" ca="1" si="17"/>
        <v>0</v>
      </c>
      <c r="AC177" s="9"/>
    </row>
    <row r="178" spans="2:29" x14ac:dyDescent="0.55000000000000004">
      <c r="B178" s="7">
        <v>8</v>
      </c>
      <c r="C178" s="7" t="str">
        <f t="shared" si="12"/>
        <v>8-7</v>
      </c>
      <c r="D178" s="7">
        <v>8</v>
      </c>
      <c r="E178" s="7" t="s">
        <v>18</v>
      </c>
      <c r="F178" s="7">
        <v>7</v>
      </c>
      <c r="G178" s="7" t="s">
        <v>92</v>
      </c>
      <c r="H178" s="17">
        <f>Profiles!F177*
(INDEX(Dashboard!$F$28:$Q$28,
MATCH('Load-Resource Balance'!B178,Dashboard!$F$3:$Q$3,0)))</f>
        <v>35675.769264599214</v>
      </c>
      <c r="I178" s="16">
        <f xml:space="preserve">
INDEX(Dashboard!$F$4:$Q$18,
MATCH(I$3,Dashboard!$E$4:$E$18,0),
MATCH($B178,Dashboard!$F$3:$Q$3,0))
*
INDEX(Profiles!$G$3:$R$290,
MATCH('Load-Resource Balance'!$C178,Profiles!$E$3:$E$290,0),
MATCH('Load-Resource Balance'!I$3,Profiles!$G$2:$R$2,0))</f>
        <v>1775</v>
      </c>
      <c r="J178" s="16">
        <f xml:space="preserve">
INDEX(Dashboard!$F$4:$Q$18,
MATCH(J$3,Dashboard!$E$4:$E$18,0),
MATCH($B178,Dashboard!$F$3:$Q$3,0))
*
INDEX(Profiles!$G$3:$R$290,
MATCH('Load-Resource Balance'!$C178,Profiles!$E$3:$E$290,0),
MATCH('Load-Resource Balance'!J$3,Profiles!$G$2:$R$2,0))</f>
        <v>1237</v>
      </c>
      <c r="K178" s="16">
        <f xml:space="preserve">
INDEX(Dashboard!$F$4:$Q$18,
MATCH(K$3,Dashboard!$E$4:$E$18,0),
MATCH($B178,Dashboard!$F$3:$Q$3,0))
*
INDEX(Profiles!$G$3:$R$290,
MATCH('Load-Resource Balance'!$C178,Profiles!$E$3:$E$290,0),
MATCH('Load-Resource Balance'!K$3,Profiles!$G$2:$R$2,0))</f>
        <v>207</v>
      </c>
      <c r="L178" s="16">
        <f xml:space="preserve">
INDEX(Dashboard!$F$4:$Q$18,
MATCH(L$3,Dashboard!$E$4:$E$18,0),
MATCH($B178,Dashboard!$F$3:$Q$3,0))
*
INDEX(Profiles!$G$3:$R$290,
MATCH('Load-Resource Balance'!$C178,Profiles!$E$3:$E$290,0),
MATCH('Load-Resource Balance'!L$3,Profiles!$G$2:$R$2,0))</f>
        <v>457</v>
      </c>
      <c r="M178" s="16">
        <f xml:space="preserve">
INDEX(Dashboard!$F$4:$Q$18,
MATCH(M$3,Dashboard!$E$4:$E$18,0),
MATCH($B178,Dashboard!$F$3:$Q$3,0))
*
INDEX(Profiles!$G$3:$R$290,
MATCH('Load-Resource Balance'!$C178,Profiles!$E$3:$E$290,0),
MATCH('Load-Resource Balance'!M$3,Profiles!$G$2:$R$2,0))</f>
        <v>15961</v>
      </c>
      <c r="N178" s="16">
        <f xml:space="preserve">
INDEX(Dashboard!$F$4:$Q$18,
MATCH(N$3,Dashboard!$E$4:$E$18,0),
MATCH($B178,Dashboard!$F$3:$Q$3,0))
*
INDEX(Profiles!$G$3:$R$290,
MATCH('Load-Resource Balance'!$C178,Profiles!$E$3:$E$290,0),
MATCH('Load-Resource Balance'!N$3,Profiles!$G$2:$R$2,0))</f>
        <v>0</v>
      </c>
      <c r="O178" s="16">
        <f xml:space="preserve">
INDEX(Dashboard!$F$4:$Q$18,
MATCH(O$3,Dashboard!$E$4:$E$18,0),
MATCH($B178,Dashboard!$F$3:$Q$3,0))
*
INDEX(Profiles!$G$3:$R$290,
MATCH('Load-Resource Balance'!$C178,Profiles!$E$3:$E$290,0),
MATCH('Load-Resource Balance'!O$3,Profiles!$G$2:$R$2,0))</f>
        <v>8162</v>
      </c>
      <c r="P178" s="16">
        <f xml:space="preserve">
INDEX(Dashboard!$F$4:$Q$18,
MATCH(P$3,Dashboard!$E$4:$E$18,0),
MATCH($B178,Dashboard!$F$3:$Q$3,0))
*
INDEX(Profiles!$G$3:$R$290,
MATCH('Load-Resource Balance'!$C178,Profiles!$E$3:$E$290,0),
MATCH('Load-Resource Balance'!P$3,Profiles!$G$2:$R$2,0))</f>
        <v>5620</v>
      </c>
      <c r="Q178" s="16">
        <f xml:space="preserve">
INDEX(Dashboard!$F$4:$Q$18,
MATCH(Q$3,Dashboard!$E$4:$E$18,0),
MATCH($B178,Dashboard!$F$3:$Q$3,0))
*
INDEX(Profiles!$G$3:$R$290,
MATCH('Load-Resource Balance'!$C178,Profiles!$E$3:$E$290,0),
MATCH('Load-Resource Balance'!Q$3,Profiles!$G$2:$R$2,0))</f>
        <v>0</v>
      </c>
      <c r="R178" s="16">
        <f xml:space="preserve">
INDEX(Dashboard!$F$4:$Q$18,
MATCH(R$3,Dashboard!$E$4:$E$18,0),
MATCH($B178,Dashboard!$F$3:$Q$3,0))
*
INDEX(Profiles!$G$3:$R$290,
MATCH('Load-Resource Balance'!$C178,Profiles!$E$3:$E$290,0),
MATCH('Load-Resource Balance'!R$3,Profiles!$G$2:$R$2,0))</f>
        <v>4000</v>
      </c>
      <c r="S178" s="16">
        <f ca="1" xml:space="preserve">
INDEX(Dashboard!$F$4:$Q$18,
MATCH(S$3,Dashboard!$E$4:$E$18,0),
MATCH($B178,Dashboard!$F$3:$Q$3,0))
*
INDEX(Profiles!$G$3:$R$290,
MATCH('Load-Resource Balance'!$C178,Profiles!$E$3:$E$290,0),
MATCH('Load-Resource Balance'!S$3,Profiles!$G$2:$R$2,0))</f>
        <v>1229.9962387089774</v>
      </c>
      <c r="T178" s="16">
        <f ca="1" xml:space="preserve">
INDEX(Dashboard!$F$4:$Q$18,
MATCH(T$3,Dashboard!$E$4:$E$18,0),
MATCH($B178,Dashboard!$F$3:$Q$3,0))
*
INDEX(Profiles!$G$3:$R$290,
MATCH('Load-Resource Balance'!$C178,Profiles!$E$3:$E$290,0),
MATCH('Load-Resource Balance'!T$3,Profiles!$G$2:$R$2,0))</f>
        <v>5409.828019533863</v>
      </c>
      <c r="U178" s="16" cm="1">
        <f t="array" aca="1" ref="U178" ca="1">_xlfn.IFS(Dashboard!$I$33=Profiles!$W$3,
IF(H178-SUM(I178:T178)&gt;0,H178-SUM(I178:T178),0),
Dashboard!$I$33=Profiles!$W$4,
Profiles!S177*Dashboard!$F$17)</f>
        <v>0</v>
      </c>
      <c r="V178" s="17">
        <f t="shared" ca="1" si="13"/>
        <v>44058.824258242836</v>
      </c>
      <c r="W178" s="17">
        <f t="shared" ca="1" si="14"/>
        <v>0</v>
      </c>
      <c r="X178" s="17">
        <f t="shared" ca="1" si="15"/>
        <v>8383.0549936436219</v>
      </c>
      <c r="Y178" s="17">
        <f t="shared" ca="1" si="16"/>
        <v>8383.0549936436219</v>
      </c>
      <c r="Z178" s="17">
        <f t="shared" ca="1" si="17"/>
        <v>0</v>
      </c>
      <c r="AC178" s="9"/>
    </row>
    <row r="179" spans="2:29" x14ac:dyDescent="0.55000000000000004">
      <c r="B179" s="7">
        <v>8</v>
      </c>
      <c r="C179" s="7" t="str">
        <f t="shared" si="12"/>
        <v>8-8</v>
      </c>
      <c r="D179" s="7">
        <v>8</v>
      </c>
      <c r="E179" s="7" t="s">
        <v>18</v>
      </c>
      <c r="F179" s="7">
        <v>8</v>
      </c>
      <c r="G179" s="7" t="s">
        <v>92</v>
      </c>
      <c r="H179" s="17">
        <f>Profiles!F178*
(INDEX(Dashboard!$F$28:$Q$28,
MATCH('Load-Resource Balance'!B179,Dashboard!$F$3:$Q$3,0)))</f>
        <v>36353.270727339201</v>
      </c>
      <c r="I179" s="16">
        <f xml:space="preserve">
INDEX(Dashboard!$F$4:$Q$18,
MATCH(I$3,Dashboard!$E$4:$E$18,0),
MATCH($B179,Dashboard!$F$3:$Q$3,0))
*
INDEX(Profiles!$G$3:$R$290,
MATCH('Load-Resource Balance'!$C179,Profiles!$E$3:$E$290,0),
MATCH('Load-Resource Balance'!I$3,Profiles!$G$2:$R$2,0))</f>
        <v>1775</v>
      </c>
      <c r="J179" s="16">
        <f xml:space="preserve">
INDEX(Dashboard!$F$4:$Q$18,
MATCH(J$3,Dashboard!$E$4:$E$18,0),
MATCH($B179,Dashboard!$F$3:$Q$3,0))
*
INDEX(Profiles!$G$3:$R$290,
MATCH('Load-Resource Balance'!$C179,Profiles!$E$3:$E$290,0),
MATCH('Load-Resource Balance'!J$3,Profiles!$G$2:$R$2,0))</f>
        <v>1237</v>
      </c>
      <c r="K179" s="16">
        <f xml:space="preserve">
INDEX(Dashboard!$F$4:$Q$18,
MATCH(K$3,Dashboard!$E$4:$E$18,0),
MATCH($B179,Dashboard!$F$3:$Q$3,0))
*
INDEX(Profiles!$G$3:$R$290,
MATCH('Load-Resource Balance'!$C179,Profiles!$E$3:$E$290,0),
MATCH('Load-Resource Balance'!K$3,Profiles!$G$2:$R$2,0))</f>
        <v>207</v>
      </c>
      <c r="L179" s="16">
        <f xml:space="preserve">
INDEX(Dashboard!$F$4:$Q$18,
MATCH(L$3,Dashboard!$E$4:$E$18,0),
MATCH($B179,Dashboard!$F$3:$Q$3,0))
*
INDEX(Profiles!$G$3:$R$290,
MATCH('Load-Resource Balance'!$C179,Profiles!$E$3:$E$290,0),
MATCH('Load-Resource Balance'!L$3,Profiles!$G$2:$R$2,0))</f>
        <v>457</v>
      </c>
      <c r="M179" s="16">
        <f xml:space="preserve">
INDEX(Dashboard!$F$4:$Q$18,
MATCH(M$3,Dashboard!$E$4:$E$18,0),
MATCH($B179,Dashboard!$F$3:$Q$3,0))
*
INDEX(Profiles!$G$3:$R$290,
MATCH('Load-Resource Balance'!$C179,Profiles!$E$3:$E$290,0),
MATCH('Load-Resource Balance'!M$3,Profiles!$G$2:$R$2,0))</f>
        <v>15961</v>
      </c>
      <c r="N179" s="16">
        <f xml:space="preserve">
INDEX(Dashboard!$F$4:$Q$18,
MATCH(N$3,Dashboard!$E$4:$E$18,0),
MATCH($B179,Dashboard!$F$3:$Q$3,0))
*
INDEX(Profiles!$G$3:$R$290,
MATCH('Load-Resource Balance'!$C179,Profiles!$E$3:$E$290,0),
MATCH('Load-Resource Balance'!N$3,Profiles!$G$2:$R$2,0))</f>
        <v>0</v>
      </c>
      <c r="O179" s="16">
        <f xml:space="preserve">
INDEX(Dashboard!$F$4:$Q$18,
MATCH(O$3,Dashboard!$E$4:$E$18,0),
MATCH($B179,Dashboard!$F$3:$Q$3,0))
*
INDEX(Profiles!$G$3:$R$290,
MATCH('Load-Resource Balance'!$C179,Profiles!$E$3:$E$290,0),
MATCH('Load-Resource Balance'!O$3,Profiles!$G$2:$R$2,0))</f>
        <v>8162</v>
      </c>
      <c r="P179" s="16">
        <f xml:space="preserve">
INDEX(Dashboard!$F$4:$Q$18,
MATCH(P$3,Dashboard!$E$4:$E$18,0),
MATCH($B179,Dashboard!$F$3:$Q$3,0))
*
INDEX(Profiles!$G$3:$R$290,
MATCH('Load-Resource Balance'!$C179,Profiles!$E$3:$E$290,0),
MATCH('Load-Resource Balance'!P$3,Profiles!$G$2:$R$2,0))</f>
        <v>5620</v>
      </c>
      <c r="Q179" s="16">
        <f xml:space="preserve">
INDEX(Dashboard!$F$4:$Q$18,
MATCH(Q$3,Dashboard!$E$4:$E$18,0),
MATCH($B179,Dashboard!$F$3:$Q$3,0))
*
INDEX(Profiles!$G$3:$R$290,
MATCH('Load-Resource Balance'!$C179,Profiles!$E$3:$E$290,0),
MATCH('Load-Resource Balance'!Q$3,Profiles!$G$2:$R$2,0))</f>
        <v>0</v>
      </c>
      <c r="R179" s="16">
        <f xml:space="preserve">
INDEX(Dashboard!$F$4:$Q$18,
MATCH(R$3,Dashboard!$E$4:$E$18,0),
MATCH($B179,Dashboard!$F$3:$Q$3,0))
*
INDEX(Profiles!$G$3:$R$290,
MATCH('Load-Resource Balance'!$C179,Profiles!$E$3:$E$290,0),
MATCH('Load-Resource Balance'!R$3,Profiles!$G$2:$R$2,0))</f>
        <v>4000</v>
      </c>
      <c r="S179" s="16">
        <f ca="1" xml:space="preserve">
INDEX(Dashboard!$F$4:$Q$18,
MATCH(S$3,Dashboard!$E$4:$E$18,0),
MATCH($B179,Dashboard!$F$3:$Q$3,0))
*
INDEX(Profiles!$G$3:$R$290,
MATCH('Load-Resource Balance'!$C179,Profiles!$E$3:$E$290,0),
MATCH('Load-Resource Balance'!S$3,Profiles!$G$2:$R$2,0))</f>
        <v>767.16117536706349</v>
      </c>
      <c r="T179" s="16">
        <f ca="1" xml:space="preserve">
INDEX(Dashboard!$F$4:$Q$18,
MATCH(T$3,Dashboard!$E$4:$E$18,0),
MATCH($B179,Dashboard!$F$3:$Q$3,0))
*
INDEX(Profiles!$G$3:$R$290,
MATCH('Load-Resource Balance'!$C179,Profiles!$E$3:$E$290,0),
MATCH('Load-Resource Balance'!T$3,Profiles!$G$2:$R$2,0))</f>
        <v>12097.042321397441</v>
      </c>
      <c r="U179" s="16" cm="1">
        <f t="array" aca="1" ref="U179" ca="1">_xlfn.IFS(Dashboard!$I$33=Profiles!$W$3,
IF(H179-SUM(I179:T179)&gt;0,H179-SUM(I179:T179),0),
Dashboard!$I$33=Profiles!$W$4,
Profiles!S178*Dashboard!$F$17)</f>
        <v>0</v>
      </c>
      <c r="V179" s="17">
        <f t="shared" ca="1" si="13"/>
        <v>50283.203496764509</v>
      </c>
      <c r="W179" s="17">
        <f t="shared" ca="1" si="14"/>
        <v>0</v>
      </c>
      <c r="X179" s="17">
        <f t="shared" ca="1" si="15"/>
        <v>13929.932769425308</v>
      </c>
      <c r="Y179" s="17">
        <f t="shared" ca="1" si="16"/>
        <v>13929.932769425308</v>
      </c>
      <c r="Z179" s="17">
        <f t="shared" ca="1" si="17"/>
        <v>0</v>
      </c>
      <c r="AC179" s="9"/>
    </row>
    <row r="180" spans="2:29" x14ac:dyDescent="0.55000000000000004">
      <c r="B180" s="7">
        <v>8</v>
      </c>
      <c r="C180" s="7" t="str">
        <f t="shared" si="12"/>
        <v>8-9</v>
      </c>
      <c r="D180" s="7">
        <v>8</v>
      </c>
      <c r="E180" s="7" t="s">
        <v>18</v>
      </c>
      <c r="F180" s="7">
        <v>9</v>
      </c>
      <c r="G180" s="7" t="s">
        <v>92</v>
      </c>
      <c r="H180" s="17">
        <f>Profiles!F179*
(INDEX(Dashboard!$F$28:$Q$28,
MATCH('Load-Resource Balance'!B180,Dashboard!$F$3:$Q$3,0)))</f>
        <v>36726.075765037393</v>
      </c>
      <c r="I180" s="16">
        <f xml:space="preserve">
INDEX(Dashboard!$F$4:$Q$18,
MATCH(I$3,Dashboard!$E$4:$E$18,0),
MATCH($B180,Dashboard!$F$3:$Q$3,0))
*
INDEX(Profiles!$G$3:$R$290,
MATCH('Load-Resource Balance'!$C180,Profiles!$E$3:$E$290,0),
MATCH('Load-Resource Balance'!I$3,Profiles!$G$2:$R$2,0))</f>
        <v>1775</v>
      </c>
      <c r="J180" s="16">
        <f xml:space="preserve">
INDEX(Dashboard!$F$4:$Q$18,
MATCH(J$3,Dashboard!$E$4:$E$18,0),
MATCH($B180,Dashboard!$F$3:$Q$3,0))
*
INDEX(Profiles!$G$3:$R$290,
MATCH('Load-Resource Balance'!$C180,Profiles!$E$3:$E$290,0),
MATCH('Load-Resource Balance'!J$3,Profiles!$G$2:$R$2,0))</f>
        <v>1237</v>
      </c>
      <c r="K180" s="16">
        <f xml:space="preserve">
INDEX(Dashboard!$F$4:$Q$18,
MATCH(K$3,Dashboard!$E$4:$E$18,0),
MATCH($B180,Dashboard!$F$3:$Q$3,0))
*
INDEX(Profiles!$G$3:$R$290,
MATCH('Load-Resource Balance'!$C180,Profiles!$E$3:$E$290,0),
MATCH('Load-Resource Balance'!K$3,Profiles!$G$2:$R$2,0))</f>
        <v>207</v>
      </c>
      <c r="L180" s="16">
        <f xml:space="preserve">
INDEX(Dashboard!$F$4:$Q$18,
MATCH(L$3,Dashboard!$E$4:$E$18,0),
MATCH($B180,Dashboard!$F$3:$Q$3,0))
*
INDEX(Profiles!$G$3:$R$290,
MATCH('Load-Resource Balance'!$C180,Profiles!$E$3:$E$290,0),
MATCH('Load-Resource Balance'!L$3,Profiles!$G$2:$R$2,0))</f>
        <v>457</v>
      </c>
      <c r="M180" s="16">
        <f xml:space="preserve">
INDEX(Dashboard!$F$4:$Q$18,
MATCH(M$3,Dashboard!$E$4:$E$18,0),
MATCH($B180,Dashboard!$F$3:$Q$3,0))
*
INDEX(Profiles!$G$3:$R$290,
MATCH('Load-Resource Balance'!$C180,Profiles!$E$3:$E$290,0),
MATCH('Load-Resource Balance'!M$3,Profiles!$G$2:$R$2,0))</f>
        <v>15961</v>
      </c>
      <c r="N180" s="16">
        <f xml:space="preserve">
INDEX(Dashboard!$F$4:$Q$18,
MATCH(N$3,Dashboard!$E$4:$E$18,0),
MATCH($B180,Dashboard!$F$3:$Q$3,0))
*
INDEX(Profiles!$G$3:$R$290,
MATCH('Load-Resource Balance'!$C180,Profiles!$E$3:$E$290,0),
MATCH('Load-Resource Balance'!N$3,Profiles!$G$2:$R$2,0))</f>
        <v>0</v>
      </c>
      <c r="O180" s="16">
        <f xml:space="preserve">
INDEX(Dashboard!$F$4:$Q$18,
MATCH(O$3,Dashboard!$E$4:$E$18,0),
MATCH($B180,Dashboard!$F$3:$Q$3,0))
*
INDEX(Profiles!$G$3:$R$290,
MATCH('Load-Resource Balance'!$C180,Profiles!$E$3:$E$290,0),
MATCH('Load-Resource Balance'!O$3,Profiles!$G$2:$R$2,0))</f>
        <v>8162</v>
      </c>
      <c r="P180" s="16">
        <f xml:space="preserve">
INDEX(Dashboard!$F$4:$Q$18,
MATCH(P$3,Dashboard!$E$4:$E$18,0),
MATCH($B180,Dashboard!$F$3:$Q$3,0))
*
INDEX(Profiles!$G$3:$R$290,
MATCH('Load-Resource Balance'!$C180,Profiles!$E$3:$E$290,0),
MATCH('Load-Resource Balance'!P$3,Profiles!$G$2:$R$2,0))</f>
        <v>5620</v>
      </c>
      <c r="Q180" s="16">
        <f xml:space="preserve">
INDEX(Dashboard!$F$4:$Q$18,
MATCH(Q$3,Dashboard!$E$4:$E$18,0),
MATCH($B180,Dashboard!$F$3:$Q$3,0))
*
INDEX(Profiles!$G$3:$R$290,
MATCH('Load-Resource Balance'!$C180,Profiles!$E$3:$E$290,0),
MATCH('Load-Resource Balance'!Q$3,Profiles!$G$2:$R$2,0))</f>
        <v>0</v>
      </c>
      <c r="R180" s="16">
        <f xml:space="preserve">
INDEX(Dashboard!$F$4:$Q$18,
MATCH(R$3,Dashboard!$E$4:$E$18,0),
MATCH($B180,Dashboard!$F$3:$Q$3,0))
*
INDEX(Profiles!$G$3:$R$290,
MATCH('Load-Resource Balance'!$C180,Profiles!$E$3:$E$290,0),
MATCH('Load-Resource Balance'!R$3,Profiles!$G$2:$R$2,0))</f>
        <v>4000</v>
      </c>
      <c r="S180" s="16">
        <f ca="1" xml:space="preserve">
INDEX(Dashboard!$F$4:$Q$18,
MATCH(S$3,Dashboard!$E$4:$E$18,0),
MATCH($B180,Dashboard!$F$3:$Q$3,0))
*
INDEX(Profiles!$G$3:$R$290,
MATCH('Load-Resource Balance'!$C180,Profiles!$E$3:$E$290,0),
MATCH('Load-Resource Balance'!S$3,Profiles!$G$2:$R$2,0))</f>
        <v>490.16898068010505</v>
      </c>
      <c r="T180" s="16">
        <f ca="1" xml:space="preserve">
INDEX(Dashboard!$F$4:$Q$18,
MATCH(T$3,Dashboard!$E$4:$E$18,0),
MATCH($B180,Dashboard!$F$3:$Q$3,0))
*
INDEX(Profiles!$G$3:$R$290,
MATCH('Load-Resource Balance'!$C180,Profiles!$E$3:$E$290,0),
MATCH('Load-Resource Balance'!T$3,Profiles!$G$2:$R$2,0))</f>
        <v>15448.270755847849</v>
      </c>
      <c r="U180" s="16" cm="1">
        <f t="array" aca="1" ref="U180" ca="1">_xlfn.IFS(Dashboard!$I$33=Profiles!$W$3,
IF(H180-SUM(I180:T180)&gt;0,H180-SUM(I180:T180),0),
Dashboard!$I$33=Profiles!$W$4,
Profiles!S179*Dashboard!$F$17)</f>
        <v>0</v>
      </c>
      <c r="V180" s="17">
        <f t="shared" ca="1" si="13"/>
        <v>53357.439736527958</v>
      </c>
      <c r="W180" s="17">
        <f t="shared" ca="1" si="14"/>
        <v>0</v>
      </c>
      <c r="X180" s="17">
        <f t="shared" ca="1" si="15"/>
        <v>16631.363971490566</v>
      </c>
      <c r="Y180" s="17">
        <f t="shared" ca="1" si="16"/>
        <v>16631.363971490566</v>
      </c>
      <c r="Z180" s="17">
        <f t="shared" ca="1" si="17"/>
        <v>0</v>
      </c>
      <c r="AC180" s="9"/>
    </row>
    <row r="181" spans="2:29" x14ac:dyDescent="0.55000000000000004">
      <c r="B181" s="7">
        <v>8</v>
      </c>
      <c r="C181" s="7" t="str">
        <f t="shared" si="12"/>
        <v>8-10</v>
      </c>
      <c r="D181" s="7">
        <v>8</v>
      </c>
      <c r="E181" s="7" t="s">
        <v>18</v>
      </c>
      <c r="F181" s="7">
        <v>10</v>
      </c>
      <c r="G181" s="7" t="s">
        <v>92</v>
      </c>
      <c r="H181" s="17">
        <f>Profiles!F180*
(INDEX(Dashboard!$F$28:$Q$28,
MATCH('Load-Resource Balance'!B181,Dashboard!$F$3:$Q$3,0)))</f>
        <v>37812.228903715783</v>
      </c>
      <c r="I181" s="16">
        <f xml:space="preserve">
INDEX(Dashboard!$F$4:$Q$18,
MATCH(I$3,Dashboard!$E$4:$E$18,0),
MATCH($B181,Dashboard!$F$3:$Q$3,0))
*
INDEX(Profiles!$G$3:$R$290,
MATCH('Load-Resource Balance'!$C181,Profiles!$E$3:$E$290,0),
MATCH('Load-Resource Balance'!I$3,Profiles!$G$2:$R$2,0))</f>
        <v>1775</v>
      </c>
      <c r="J181" s="16">
        <f xml:space="preserve">
INDEX(Dashboard!$F$4:$Q$18,
MATCH(J$3,Dashboard!$E$4:$E$18,0),
MATCH($B181,Dashboard!$F$3:$Q$3,0))
*
INDEX(Profiles!$G$3:$R$290,
MATCH('Load-Resource Balance'!$C181,Profiles!$E$3:$E$290,0),
MATCH('Load-Resource Balance'!J$3,Profiles!$G$2:$R$2,0))</f>
        <v>1237</v>
      </c>
      <c r="K181" s="16">
        <f xml:space="preserve">
INDEX(Dashboard!$F$4:$Q$18,
MATCH(K$3,Dashboard!$E$4:$E$18,0),
MATCH($B181,Dashboard!$F$3:$Q$3,0))
*
INDEX(Profiles!$G$3:$R$290,
MATCH('Load-Resource Balance'!$C181,Profiles!$E$3:$E$290,0),
MATCH('Load-Resource Balance'!K$3,Profiles!$G$2:$R$2,0))</f>
        <v>207</v>
      </c>
      <c r="L181" s="16">
        <f xml:space="preserve">
INDEX(Dashboard!$F$4:$Q$18,
MATCH(L$3,Dashboard!$E$4:$E$18,0),
MATCH($B181,Dashboard!$F$3:$Q$3,0))
*
INDEX(Profiles!$G$3:$R$290,
MATCH('Load-Resource Balance'!$C181,Profiles!$E$3:$E$290,0),
MATCH('Load-Resource Balance'!L$3,Profiles!$G$2:$R$2,0))</f>
        <v>457</v>
      </c>
      <c r="M181" s="16">
        <f xml:space="preserve">
INDEX(Dashboard!$F$4:$Q$18,
MATCH(M$3,Dashboard!$E$4:$E$18,0),
MATCH($B181,Dashboard!$F$3:$Q$3,0))
*
INDEX(Profiles!$G$3:$R$290,
MATCH('Load-Resource Balance'!$C181,Profiles!$E$3:$E$290,0),
MATCH('Load-Resource Balance'!M$3,Profiles!$G$2:$R$2,0))</f>
        <v>15961</v>
      </c>
      <c r="N181" s="16">
        <f xml:space="preserve">
INDEX(Dashboard!$F$4:$Q$18,
MATCH(N$3,Dashboard!$E$4:$E$18,0),
MATCH($B181,Dashboard!$F$3:$Q$3,0))
*
INDEX(Profiles!$G$3:$R$290,
MATCH('Load-Resource Balance'!$C181,Profiles!$E$3:$E$290,0),
MATCH('Load-Resource Balance'!N$3,Profiles!$G$2:$R$2,0))</f>
        <v>0</v>
      </c>
      <c r="O181" s="16">
        <f xml:space="preserve">
INDEX(Dashboard!$F$4:$Q$18,
MATCH(O$3,Dashboard!$E$4:$E$18,0),
MATCH($B181,Dashboard!$F$3:$Q$3,0))
*
INDEX(Profiles!$G$3:$R$290,
MATCH('Load-Resource Balance'!$C181,Profiles!$E$3:$E$290,0),
MATCH('Load-Resource Balance'!O$3,Profiles!$G$2:$R$2,0))</f>
        <v>8162</v>
      </c>
      <c r="P181" s="16">
        <f xml:space="preserve">
INDEX(Dashboard!$F$4:$Q$18,
MATCH(P$3,Dashboard!$E$4:$E$18,0),
MATCH($B181,Dashboard!$F$3:$Q$3,0))
*
INDEX(Profiles!$G$3:$R$290,
MATCH('Load-Resource Balance'!$C181,Profiles!$E$3:$E$290,0),
MATCH('Load-Resource Balance'!P$3,Profiles!$G$2:$R$2,0))</f>
        <v>5620</v>
      </c>
      <c r="Q181" s="16">
        <f xml:space="preserve">
INDEX(Dashboard!$F$4:$Q$18,
MATCH(Q$3,Dashboard!$E$4:$E$18,0),
MATCH($B181,Dashboard!$F$3:$Q$3,0))
*
INDEX(Profiles!$G$3:$R$290,
MATCH('Load-Resource Balance'!$C181,Profiles!$E$3:$E$290,0),
MATCH('Load-Resource Balance'!Q$3,Profiles!$G$2:$R$2,0))</f>
        <v>0</v>
      </c>
      <c r="R181" s="16">
        <f xml:space="preserve">
INDEX(Dashboard!$F$4:$Q$18,
MATCH(R$3,Dashboard!$E$4:$E$18,0),
MATCH($B181,Dashboard!$F$3:$Q$3,0))
*
INDEX(Profiles!$G$3:$R$290,
MATCH('Load-Resource Balance'!$C181,Profiles!$E$3:$E$290,0),
MATCH('Load-Resource Balance'!R$3,Profiles!$G$2:$R$2,0))</f>
        <v>4000</v>
      </c>
      <c r="S181" s="16">
        <f ca="1" xml:space="preserve">
INDEX(Dashboard!$F$4:$Q$18,
MATCH(S$3,Dashboard!$E$4:$E$18,0),
MATCH($B181,Dashboard!$F$3:$Q$3,0))
*
INDEX(Profiles!$G$3:$R$290,
MATCH('Load-Resource Balance'!$C181,Profiles!$E$3:$E$290,0),
MATCH('Load-Resource Balance'!S$3,Profiles!$G$2:$R$2,0))</f>
        <v>413.34171855521907</v>
      </c>
      <c r="T181" s="16">
        <f ca="1" xml:space="preserve">
INDEX(Dashboard!$F$4:$Q$18,
MATCH(T$3,Dashboard!$E$4:$E$18,0),
MATCH($B181,Dashboard!$F$3:$Q$3,0))
*
INDEX(Profiles!$G$3:$R$290,
MATCH('Load-Resource Balance'!$C181,Profiles!$E$3:$E$290,0),
MATCH('Load-Resource Balance'!T$3,Profiles!$G$2:$R$2,0))</f>
        <v>16966.954766348092</v>
      </c>
      <c r="U181" s="16" cm="1">
        <f t="array" aca="1" ref="U181" ca="1">_xlfn.IFS(Dashboard!$I$33=Profiles!$W$3,
IF(H181-SUM(I181:T181)&gt;0,H181-SUM(I181:T181),0),
Dashboard!$I$33=Profiles!$W$4,
Profiles!S180*Dashboard!$F$17)</f>
        <v>0</v>
      </c>
      <c r="V181" s="17">
        <f t="shared" ca="1" si="13"/>
        <v>54799.296484903309</v>
      </c>
      <c r="W181" s="17">
        <f t="shared" ca="1" si="14"/>
        <v>0</v>
      </c>
      <c r="X181" s="17">
        <f t="shared" ca="1" si="15"/>
        <v>16987.067581187526</v>
      </c>
      <c r="Y181" s="17">
        <f t="shared" ca="1" si="16"/>
        <v>16987.067581187526</v>
      </c>
      <c r="Z181" s="17">
        <f t="shared" ca="1" si="17"/>
        <v>0</v>
      </c>
      <c r="AC181" s="9"/>
    </row>
    <row r="182" spans="2:29" x14ac:dyDescent="0.55000000000000004">
      <c r="B182" s="7">
        <v>8</v>
      </c>
      <c r="C182" s="7" t="str">
        <f t="shared" si="12"/>
        <v>8-11</v>
      </c>
      <c r="D182" s="7">
        <v>8</v>
      </c>
      <c r="E182" s="7" t="s">
        <v>18</v>
      </c>
      <c r="F182" s="7">
        <v>11</v>
      </c>
      <c r="G182" s="7" t="s">
        <v>92</v>
      </c>
      <c r="H182" s="17">
        <f>Profiles!F181*
(INDEX(Dashboard!$F$28:$Q$28,
MATCH('Load-Resource Balance'!B182,Dashboard!$F$3:$Q$3,0)))</f>
        <v>38789.6472397322</v>
      </c>
      <c r="I182" s="16">
        <f xml:space="preserve">
INDEX(Dashboard!$F$4:$Q$18,
MATCH(I$3,Dashboard!$E$4:$E$18,0),
MATCH($B182,Dashboard!$F$3:$Q$3,0))
*
INDEX(Profiles!$G$3:$R$290,
MATCH('Load-Resource Balance'!$C182,Profiles!$E$3:$E$290,0),
MATCH('Load-Resource Balance'!I$3,Profiles!$G$2:$R$2,0))</f>
        <v>1775</v>
      </c>
      <c r="J182" s="16">
        <f xml:space="preserve">
INDEX(Dashboard!$F$4:$Q$18,
MATCH(J$3,Dashboard!$E$4:$E$18,0),
MATCH($B182,Dashboard!$F$3:$Q$3,0))
*
INDEX(Profiles!$G$3:$R$290,
MATCH('Load-Resource Balance'!$C182,Profiles!$E$3:$E$290,0),
MATCH('Load-Resource Balance'!J$3,Profiles!$G$2:$R$2,0))</f>
        <v>1237</v>
      </c>
      <c r="K182" s="16">
        <f xml:space="preserve">
INDEX(Dashboard!$F$4:$Q$18,
MATCH(K$3,Dashboard!$E$4:$E$18,0),
MATCH($B182,Dashboard!$F$3:$Q$3,0))
*
INDEX(Profiles!$G$3:$R$290,
MATCH('Load-Resource Balance'!$C182,Profiles!$E$3:$E$290,0),
MATCH('Load-Resource Balance'!K$3,Profiles!$G$2:$R$2,0))</f>
        <v>207</v>
      </c>
      <c r="L182" s="16">
        <f xml:space="preserve">
INDEX(Dashboard!$F$4:$Q$18,
MATCH(L$3,Dashboard!$E$4:$E$18,0),
MATCH($B182,Dashboard!$F$3:$Q$3,0))
*
INDEX(Profiles!$G$3:$R$290,
MATCH('Load-Resource Balance'!$C182,Profiles!$E$3:$E$290,0),
MATCH('Load-Resource Balance'!L$3,Profiles!$G$2:$R$2,0))</f>
        <v>457</v>
      </c>
      <c r="M182" s="16">
        <f xml:space="preserve">
INDEX(Dashboard!$F$4:$Q$18,
MATCH(M$3,Dashboard!$E$4:$E$18,0),
MATCH($B182,Dashboard!$F$3:$Q$3,0))
*
INDEX(Profiles!$G$3:$R$290,
MATCH('Load-Resource Balance'!$C182,Profiles!$E$3:$E$290,0),
MATCH('Load-Resource Balance'!M$3,Profiles!$G$2:$R$2,0))</f>
        <v>15961</v>
      </c>
      <c r="N182" s="16">
        <f xml:space="preserve">
INDEX(Dashboard!$F$4:$Q$18,
MATCH(N$3,Dashboard!$E$4:$E$18,0),
MATCH($B182,Dashboard!$F$3:$Q$3,0))
*
INDEX(Profiles!$G$3:$R$290,
MATCH('Load-Resource Balance'!$C182,Profiles!$E$3:$E$290,0),
MATCH('Load-Resource Balance'!N$3,Profiles!$G$2:$R$2,0))</f>
        <v>0</v>
      </c>
      <c r="O182" s="16">
        <f xml:space="preserve">
INDEX(Dashboard!$F$4:$Q$18,
MATCH(O$3,Dashboard!$E$4:$E$18,0),
MATCH($B182,Dashboard!$F$3:$Q$3,0))
*
INDEX(Profiles!$G$3:$R$290,
MATCH('Load-Resource Balance'!$C182,Profiles!$E$3:$E$290,0),
MATCH('Load-Resource Balance'!O$3,Profiles!$G$2:$R$2,0))</f>
        <v>8162</v>
      </c>
      <c r="P182" s="16">
        <f xml:space="preserve">
INDEX(Dashboard!$F$4:$Q$18,
MATCH(P$3,Dashboard!$E$4:$E$18,0),
MATCH($B182,Dashboard!$F$3:$Q$3,0))
*
INDEX(Profiles!$G$3:$R$290,
MATCH('Load-Resource Balance'!$C182,Profiles!$E$3:$E$290,0),
MATCH('Load-Resource Balance'!P$3,Profiles!$G$2:$R$2,0))</f>
        <v>5620</v>
      </c>
      <c r="Q182" s="16">
        <f xml:space="preserve">
INDEX(Dashboard!$F$4:$Q$18,
MATCH(Q$3,Dashboard!$E$4:$E$18,0),
MATCH($B182,Dashboard!$F$3:$Q$3,0))
*
INDEX(Profiles!$G$3:$R$290,
MATCH('Load-Resource Balance'!$C182,Profiles!$E$3:$E$290,0),
MATCH('Load-Resource Balance'!Q$3,Profiles!$G$2:$R$2,0))</f>
        <v>0</v>
      </c>
      <c r="R182" s="16">
        <f xml:space="preserve">
INDEX(Dashboard!$F$4:$Q$18,
MATCH(R$3,Dashboard!$E$4:$E$18,0),
MATCH($B182,Dashboard!$F$3:$Q$3,0))
*
INDEX(Profiles!$G$3:$R$290,
MATCH('Load-Resource Balance'!$C182,Profiles!$E$3:$E$290,0),
MATCH('Load-Resource Balance'!R$3,Profiles!$G$2:$R$2,0))</f>
        <v>4000</v>
      </c>
      <c r="S182" s="16">
        <f ca="1" xml:space="preserve">
INDEX(Dashboard!$F$4:$Q$18,
MATCH(S$3,Dashboard!$E$4:$E$18,0),
MATCH($B182,Dashboard!$F$3:$Q$3,0))
*
INDEX(Profiles!$G$3:$R$290,
MATCH('Load-Resource Balance'!$C182,Profiles!$E$3:$E$290,0),
MATCH('Load-Resource Balance'!S$3,Profiles!$G$2:$R$2,0))</f>
        <v>377.81457119696211</v>
      </c>
      <c r="T182" s="16">
        <f ca="1" xml:space="preserve">
INDEX(Dashboard!$F$4:$Q$18,
MATCH(T$3,Dashboard!$E$4:$E$18,0),
MATCH($B182,Dashboard!$F$3:$Q$3,0))
*
INDEX(Profiles!$G$3:$R$290,
MATCH('Load-Resource Balance'!$C182,Profiles!$E$3:$E$290,0),
MATCH('Load-Resource Balance'!T$3,Profiles!$G$2:$R$2,0))</f>
        <v>17882.936516764021</v>
      </c>
      <c r="U182" s="16" cm="1">
        <f t="array" aca="1" ref="U182" ca="1">_xlfn.IFS(Dashboard!$I$33=Profiles!$W$3,
IF(H182-SUM(I182:T182)&gt;0,H182-SUM(I182:T182),0),
Dashboard!$I$33=Profiles!$W$4,
Profiles!S181*Dashboard!$F$17)</f>
        <v>0</v>
      </c>
      <c r="V182" s="17">
        <f t="shared" ca="1" si="13"/>
        <v>55679.751087960984</v>
      </c>
      <c r="W182" s="17">
        <f t="shared" ca="1" si="14"/>
        <v>0</v>
      </c>
      <c r="X182" s="17">
        <f t="shared" ca="1" si="15"/>
        <v>16890.103848228784</v>
      </c>
      <c r="Y182" s="17">
        <f t="shared" ca="1" si="16"/>
        <v>16890.103848228784</v>
      </c>
      <c r="Z182" s="17">
        <f t="shared" ca="1" si="17"/>
        <v>0</v>
      </c>
      <c r="AC182" s="9"/>
    </row>
    <row r="183" spans="2:29" x14ac:dyDescent="0.55000000000000004">
      <c r="B183" s="7">
        <v>8</v>
      </c>
      <c r="C183" s="7" t="str">
        <f t="shared" si="12"/>
        <v>8-12</v>
      </c>
      <c r="D183" s="7">
        <v>8</v>
      </c>
      <c r="E183" s="7" t="s">
        <v>18</v>
      </c>
      <c r="F183" s="7">
        <v>12</v>
      </c>
      <c r="G183" s="7" t="s">
        <v>92</v>
      </c>
      <c r="H183" s="17">
        <f>Profiles!F182*
(INDEX(Dashboard!$F$28:$Q$28,
MATCH('Load-Resource Balance'!B183,Dashboard!$F$3:$Q$3,0)))</f>
        <v>40598.70758292151</v>
      </c>
      <c r="I183" s="16">
        <f xml:space="preserve">
INDEX(Dashboard!$F$4:$Q$18,
MATCH(I$3,Dashboard!$E$4:$E$18,0),
MATCH($B183,Dashboard!$F$3:$Q$3,0))
*
INDEX(Profiles!$G$3:$R$290,
MATCH('Load-Resource Balance'!$C183,Profiles!$E$3:$E$290,0),
MATCH('Load-Resource Balance'!I$3,Profiles!$G$2:$R$2,0))</f>
        <v>1775</v>
      </c>
      <c r="J183" s="16">
        <f xml:space="preserve">
INDEX(Dashboard!$F$4:$Q$18,
MATCH(J$3,Dashboard!$E$4:$E$18,0),
MATCH($B183,Dashboard!$F$3:$Q$3,0))
*
INDEX(Profiles!$G$3:$R$290,
MATCH('Load-Resource Balance'!$C183,Profiles!$E$3:$E$290,0),
MATCH('Load-Resource Balance'!J$3,Profiles!$G$2:$R$2,0))</f>
        <v>1237</v>
      </c>
      <c r="K183" s="16">
        <f xml:space="preserve">
INDEX(Dashboard!$F$4:$Q$18,
MATCH(K$3,Dashboard!$E$4:$E$18,0),
MATCH($B183,Dashboard!$F$3:$Q$3,0))
*
INDEX(Profiles!$G$3:$R$290,
MATCH('Load-Resource Balance'!$C183,Profiles!$E$3:$E$290,0),
MATCH('Load-Resource Balance'!K$3,Profiles!$G$2:$R$2,0))</f>
        <v>207</v>
      </c>
      <c r="L183" s="16">
        <f xml:space="preserve">
INDEX(Dashboard!$F$4:$Q$18,
MATCH(L$3,Dashboard!$E$4:$E$18,0),
MATCH($B183,Dashboard!$F$3:$Q$3,0))
*
INDEX(Profiles!$G$3:$R$290,
MATCH('Load-Resource Balance'!$C183,Profiles!$E$3:$E$290,0),
MATCH('Load-Resource Balance'!L$3,Profiles!$G$2:$R$2,0))</f>
        <v>457</v>
      </c>
      <c r="M183" s="16">
        <f xml:space="preserve">
INDEX(Dashboard!$F$4:$Q$18,
MATCH(M$3,Dashboard!$E$4:$E$18,0),
MATCH($B183,Dashboard!$F$3:$Q$3,0))
*
INDEX(Profiles!$G$3:$R$290,
MATCH('Load-Resource Balance'!$C183,Profiles!$E$3:$E$290,0),
MATCH('Load-Resource Balance'!M$3,Profiles!$G$2:$R$2,0))</f>
        <v>15961</v>
      </c>
      <c r="N183" s="16">
        <f xml:space="preserve">
INDEX(Dashboard!$F$4:$Q$18,
MATCH(N$3,Dashboard!$E$4:$E$18,0),
MATCH($B183,Dashboard!$F$3:$Q$3,0))
*
INDEX(Profiles!$G$3:$R$290,
MATCH('Load-Resource Balance'!$C183,Profiles!$E$3:$E$290,0),
MATCH('Load-Resource Balance'!N$3,Profiles!$G$2:$R$2,0))</f>
        <v>0</v>
      </c>
      <c r="O183" s="16">
        <f xml:space="preserve">
INDEX(Dashboard!$F$4:$Q$18,
MATCH(O$3,Dashboard!$E$4:$E$18,0),
MATCH($B183,Dashboard!$F$3:$Q$3,0))
*
INDEX(Profiles!$G$3:$R$290,
MATCH('Load-Resource Balance'!$C183,Profiles!$E$3:$E$290,0),
MATCH('Load-Resource Balance'!O$3,Profiles!$G$2:$R$2,0))</f>
        <v>8162</v>
      </c>
      <c r="P183" s="16">
        <f xml:space="preserve">
INDEX(Dashboard!$F$4:$Q$18,
MATCH(P$3,Dashboard!$E$4:$E$18,0),
MATCH($B183,Dashboard!$F$3:$Q$3,0))
*
INDEX(Profiles!$G$3:$R$290,
MATCH('Load-Resource Balance'!$C183,Profiles!$E$3:$E$290,0),
MATCH('Load-Resource Balance'!P$3,Profiles!$G$2:$R$2,0))</f>
        <v>5620</v>
      </c>
      <c r="Q183" s="16">
        <f xml:space="preserve">
INDEX(Dashboard!$F$4:$Q$18,
MATCH(Q$3,Dashboard!$E$4:$E$18,0),
MATCH($B183,Dashboard!$F$3:$Q$3,0))
*
INDEX(Profiles!$G$3:$R$290,
MATCH('Load-Resource Balance'!$C183,Profiles!$E$3:$E$290,0),
MATCH('Load-Resource Balance'!Q$3,Profiles!$G$2:$R$2,0))</f>
        <v>0</v>
      </c>
      <c r="R183" s="16">
        <f xml:space="preserve">
INDEX(Dashboard!$F$4:$Q$18,
MATCH(R$3,Dashboard!$E$4:$E$18,0),
MATCH($B183,Dashboard!$F$3:$Q$3,0))
*
INDEX(Profiles!$G$3:$R$290,
MATCH('Load-Resource Balance'!$C183,Profiles!$E$3:$E$290,0),
MATCH('Load-Resource Balance'!R$3,Profiles!$G$2:$R$2,0))</f>
        <v>4000</v>
      </c>
      <c r="S183" s="16">
        <f ca="1" xml:space="preserve">
INDEX(Dashboard!$F$4:$Q$18,
MATCH(S$3,Dashboard!$E$4:$E$18,0),
MATCH($B183,Dashboard!$F$3:$Q$3,0))
*
INDEX(Profiles!$G$3:$R$290,
MATCH('Load-Resource Balance'!$C183,Profiles!$E$3:$E$290,0),
MATCH('Load-Resource Balance'!S$3,Profiles!$G$2:$R$2,0))</f>
        <v>386.75806721092323</v>
      </c>
      <c r="T183" s="16">
        <f ca="1" xml:space="preserve">
INDEX(Dashboard!$F$4:$Q$18,
MATCH(T$3,Dashboard!$E$4:$E$18,0),
MATCH($B183,Dashboard!$F$3:$Q$3,0))
*
INDEX(Profiles!$G$3:$R$290,
MATCH('Load-Resource Balance'!$C183,Profiles!$E$3:$E$290,0),
MATCH('Load-Resource Balance'!T$3,Profiles!$G$2:$R$2,0))</f>
        <v>18063.575062800228</v>
      </c>
      <c r="U183" s="16" cm="1">
        <f t="array" aca="1" ref="U183" ca="1">_xlfn.IFS(Dashboard!$I$33=Profiles!$W$3,
IF(H183-SUM(I183:T183)&gt;0,H183-SUM(I183:T183),0),
Dashboard!$I$33=Profiles!$W$4,
Profiles!S182*Dashboard!$F$17)</f>
        <v>0</v>
      </c>
      <c r="V183" s="17">
        <f t="shared" ca="1" si="13"/>
        <v>55869.333130011153</v>
      </c>
      <c r="W183" s="17">
        <f t="shared" ca="1" si="14"/>
        <v>0</v>
      </c>
      <c r="X183" s="17">
        <f t="shared" ca="1" si="15"/>
        <v>15270.625547089643</v>
      </c>
      <c r="Y183" s="17">
        <f t="shared" ca="1" si="16"/>
        <v>15270.625547089643</v>
      </c>
      <c r="Z183" s="17">
        <f t="shared" ca="1" si="17"/>
        <v>0</v>
      </c>
      <c r="AC183" s="9"/>
    </row>
    <row r="184" spans="2:29" x14ac:dyDescent="0.55000000000000004">
      <c r="B184" s="7">
        <v>8</v>
      </c>
      <c r="C184" s="7" t="str">
        <f t="shared" si="12"/>
        <v>8-13</v>
      </c>
      <c r="D184" s="7">
        <v>8</v>
      </c>
      <c r="E184" s="7" t="s">
        <v>18</v>
      </c>
      <c r="F184" s="7">
        <v>13</v>
      </c>
      <c r="G184" s="7" t="s">
        <v>92</v>
      </c>
      <c r="H184" s="17">
        <f>Profiles!F183*
(INDEX(Dashboard!$F$28:$Q$28,
MATCH('Load-Resource Balance'!B184,Dashboard!$F$3:$Q$3,0)))</f>
        <v>43682.713359520982</v>
      </c>
      <c r="I184" s="16">
        <f xml:space="preserve">
INDEX(Dashboard!$F$4:$Q$18,
MATCH(I$3,Dashboard!$E$4:$E$18,0),
MATCH($B184,Dashboard!$F$3:$Q$3,0))
*
INDEX(Profiles!$G$3:$R$290,
MATCH('Load-Resource Balance'!$C184,Profiles!$E$3:$E$290,0),
MATCH('Load-Resource Balance'!I$3,Profiles!$G$2:$R$2,0))</f>
        <v>1775</v>
      </c>
      <c r="J184" s="16">
        <f xml:space="preserve">
INDEX(Dashboard!$F$4:$Q$18,
MATCH(J$3,Dashboard!$E$4:$E$18,0),
MATCH($B184,Dashboard!$F$3:$Q$3,0))
*
INDEX(Profiles!$G$3:$R$290,
MATCH('Load-Resource Balance'!$C184,Profiles!$E$3:$E$290,0),
MATCH('Load-Resource Balance'!J$3,Profiles!$G$2:$R$2,0))</f>
        <v>1237</v>
      </c>
      <c r="K184" s="16">
        <f xml:space="preserve">
INDEX(Dashboard!$F$4:$Q$18,
MATCH(K$3,Dashboard!$E$4:$E$18,0),
MATCH($B184,Dashboard!$F$3:$Q$3,0))
*
INDEX(Profiles!$G$3:$R$290,
MATCH('Load-Resource Balance'!$C184,Profiles!$E$3:$E$290,0),
MATCH('Load-Resource Balance'!K$3,Profiles!$G$2:$R$2,0))</f>
        <v>207</v>
      </c>
      <c r="L184" s="16">
        <f xml:space="preserve">
INDEX(Dashboard!$F$4:$Q$18,
MATCH(L$3,Dashboard!$E$4:$E$18,0),
MATCH($B184,Dashboard!$F$3:$Q$3,0))
*
INDEX(Profiles!$G$3:$R$290,
MATCH('Load-Resource Balance'!$C184,Profiles!$E$3:$E$290,0),
MATCH('Load-Resource Balance'!L$3,Profiles!$G$2:$R$2,0))</f>
        <v>457</v>
      </c>
      <c r="M184" s="16">
        <f xml:space="preserve">
INDEX(Dashboard!$F$4:$Q$18,
MATCH(M$3,Dashboard!$E$4:$E$18,0),
MATCH($B184,Dashboard!$F$3:$Q$3,0))
*
INDEX(Profiles!$G$3:$R$290,
MATCH('Load-Resource Balance'!$C184,Profiles!$E$3:$E$290,0),
MATCH('Load-Resource Balance'!M$3,Profiles!$G$2:$R$2,0))</f>
        <v>15961</v>
      </c>
      <c r="N184" s="16">
        <f xml:space="preserve">
INDEX(Dashboard!$F$4:$Q$18,
MATCH(N$3,Dashboard!$E$4:$E$18,0),
MATCH($B184,Dashboard!$F$3:$Q$3,0))
*
INDEX(Profiles!$G$3:$R$290,
MATCH('Load-Resource Balance'!$C184,Profiles!$E$3:$E$290,0),
MATCH('Load-Resource Balance'!N$3,Profiles!$G$2:$R$2,0))</f>
        <v>0</v>
      </c>
      <c r="O184" s="16">
        <f xml:space="preserve">
INDEX(Dashboard!$F$4:$Q$18,
MATCH(O$3,Dashboard!$E$4:$E$18,0),
MATCH($B184,Dashboard!$F$3:$Q$3,0))
*
INDEX(Profiles!$G$3:$R$290,
MATCH('Load-Resource Balance'!$C184,Profiles!$E$3:$E$290,0),
MATCH('Load-Resource Balance'!O$3,Profiles!$G$2:$R$2,0))</f>
        <v>8162</v>
      </c>
      <c r="P184" s="16">
        <f xml:space="preserve">
INDEX(Dashboard!$F$4:$Q$18,
MATCH(P$3,Dashboard!$E$4:$E$18,0),
MATCH($B184,Dashboard!$F$3:$Q$3,0))
*
INDEX(Profiles!$G$3:$R$290,
MATCH('Load-Resource Balance'!$C184,Profiles!$E$3:$E$290,0),
MATCH('Load-Resource Balance'!P$3,Profiles!$G$2:$R$2,0))</f>
        <v>5620</v>
      </c>
      <c r="Q184" s="16">
        <f xml:space="preserve">
INDEX(Dashboard!$F$4:$Q$18,
MATCH(Q$3,Dashboard!$E$4:$E$18,0),
MATCH($B184,Dashboard!$F$3:$Q$3,0))
*
INDEX(Profiles!$G$3:$R$290,
MATCH('Load-Resource Balance'!$C184,Profiles!$E$3:$E$290,0),
MATCH('Load-Resource Balance'!Q$3,Profiles!$G$2:$R$2,0))</f>
        <v>0</v>
      </c>
      <c r="R184" s="16">
        <f xml:space="preserve">
INDEX(Dashboard!$F$4:$Q$18,
MATCH(R$3,Dashboard!$E$4:$E$18,0),
MATCH($B184,Dashboard!$F$3:$Q$3,0))
*
INDEX(Profiles!$G$3:$R$290,
MATCH('Load-Resource Balance'!$C184,Profiles!$E$3:$E$290,0),
MATCH('Load-Resource Balance'!R$3,Profiles!$G$2:$R$2,0))</f>
        <v>4000</v>
      </c>
      <c r="S184" s="16">
        <f ca="1" xml:space="preserve">
INDEX(Dashboard!$F$4:$Q$18,
MATCH(S$3,Dashboard!$E$4:$E$18,0),
MATCH($B184,Dashboard!$F$3:$Q$3,0))
*
INDEX(Profiles!$G$3:$R$290,
MATCH('Load-Resource Balance'!$C184,Profiles!$E$3:$E$290,0),
MATCH('Load-Resource Balance'!S$3,Profiles!$G$2:$R$2,0))</f>
        <v>451.66981211028656</v>
      </c>
      <c r="T184" s="16">
        <f ca="1" xml:space="preserve">
INDEX(Dashboard!$F$4:$Q$18,
MATCH(T$3,Dashboard!$E$4:$E$18,0),
MATCH($B184,Dashboard!$F$3:$Q$3,0))
*
INDEX(Profiles!$G$3:$R$290,
MATCH('Load-Resource Balance'!$C184,Profiles!$E$3:$E$290,0),
MATCH('Load-Resource Balance'!T$3,Profiles!$G$2:$R$2,0))</f>
        <v>17511.747215070045</v>
      </c>
      <c r="U184" s="16" cm="1">
        <f t="array" aca="1" ref="U184" ca="1">_xlfn.IFS(Dashboard!$I$33=Profiles!$W$3,
IF(H184-SUM(I184:T184)&gt;0,H184-SUM(I184:T184),0),
Dashboard!$I$33=Profiles!$W$4,
Profiles!S183*Dashboard!$F$17)</f>
        <v>0</v>
      </c>
      <c r="V184" s="17">
        <f t="shared" ca="1" si="13"/>
        <v>55382.41702718033</v>
      </c>
      <c r="W184" s="17">
        <f t="shared" ca="1" si="14"/>
        <v>0</v>
      </c>
      <c r="X184" s="17">
        <f t="shared" ca="1" si="15"/>
        <v>11699.703667659349</v>
      </c>
      <c r="Y184" s="17">
        <f t="shared" ca="1" si="16"/>
        <v>11699.703667659349</v>
      </c>
      <c r="Z184" s="17">
        <f t="shared" ca="1" si="17"/>
        <v>0</v>
      </c>
      <c r="AC184" s="9"/>
    </row>
    <row r="185" spans="2:29" x14ac:dyDescent="0.55000000000000004">
      <c r="B185" s="7">
        <v>8</v>
      </c>
      <c r="C185" s="7" t="str">
        <f t="shared" si="12"/>
        <v>8-14</v>
      </c>
      <c r="D185" s="7">
        <v>8</v>
      </c>
      <c r="E185" s="7" t="s">
        <v>18</v>
      </c>
      <c r="F185" s="7">
        <v>14</v>
      </c>
      <c r="G185" s="7" t="s">
        <v>92</v>
      </c>
      <c r="H185" s="17">
        <f>Profiles!F184*
(INDEX(Dashboard!$F$28:$Q$28,
MATCH('Load-Resource Balance'!B185,Dashboard!$F$3:$Q$3,0)))</f>
        <v>46828.85330907016</v>
      </c>
      <c r="I185" s="16">
        <f xml:space="preserve">
INDEX(Dashboard!$F$4:$Q$18,
MATCH(I$3,Dashboard!$E$4:$E$18,0),
MATCH($B185,Dashboard!$F$3:$Q$3,0))
*
INDEX(Profiles!$G$3:$R$290,
MATCH('Load-Resource Balance'!$C185,Profiles!$E$3:$E$290,0),
MATCH('Load-Resource Balance'!I$3,Profiles!$G$2:$R$2,0))</f>
        <v>1775</v>
      </c>
      <c r="J185" s="16">
        <f xml:space="preserve">
INDEX(Dashboard!$F$4:$Q$18,
MATCH(J$3,Dashboard!$E$4:$E$18,0),
MATCH($B185,Dashboard!$F$3:$Q$3,0))
*
INDEX(Profiles!$G$3:$R$290,
MATCH('Load-Resource Balance'!$C185,Profiles!$E$3:$E$290,0),
MATCH('Load-Resource Balance'!J$3,Profiles!$G$2:$R$2,0))</f>
        <v>1237</v>
      </c>
      <c r="K185" s="16">
        <f xml:space="preserve">
INDEX(Dashboard!$F$4:$Q$18,
MATCH(K$3,Dashboard!$E$4:$E$18,0),
MATCH($B185,Dashboard!$F$3:$Q$3,0))
*
INDEX(Profiles!$G$3:$R$290,
MATCH('Load-Resource Balance'!$C185,Profiles!$E$3:$E$290,0),
MATCH('Load-Resource Balance'!K$3,Profiles!$G$2:$R$2,0))</f>
        <v>207</v>
      </c>
      <c r="L185" s="16">
        <f xml:space="preserve">
INDEX(Dashboard!$F$4:$Q$18,
MATCH(L$3,Dashboard!$E$4:$E$18,0),
MATCH($B185,Dashboard!$F$3:$Q$3,0))
*
INDEX(Profiles!$G$3:$R$290,
MATCH('Load-Resource Balance'!$C185,Profiles!$E$3:$E$290,0),
MATCH('Load-Resource Balance'!L$3,Profiles!$G$2:$R$2,0))</f>
        <v>457</v>
      </c>
      <c r="M185" s="16">
        <f xml:space="preserve">
INDEX(Dashboard!$F$4:$Q$18,
MATCH(M$3,Dashboard!$E$4:$E$18,0),
MATCH($B185,Dashboard!$F$3:$Q$3,0))
*
INDEX(Profiles!$G$3:$R$290,
MATCH('Load-Resource Balance'!$C185,Profiles!$E$3:$E$290,0),
MATCH('Load-Resource Balance'!M$3,Profiles!$G$2:$R$2,0))</f>
        <v>15961</v>
      </c>
      <c r="N185" s="16">
        <f xml:space="preserve">
INDEX(Dashboard!$F$4:$Q$18,
MATCH(N$3,Dashboard!$E$4:$E$18,0),
MATCH($B185,Dashboard!$F$3:$Q$3,0))
*
INDEX(Profiles!$G$3:$R$290,
MATCH('Load-Resource Balance'!$C185,Profiles!$E$3:$E$290,0),
MATCH('Load-Resource Balance'!N$3,Profiles!$G$2:$R$2,0))</f>
        <v>0</v>
      </c>
      <c r="O185" s="16">
        <f xml:space="preserve">
INDEX(Dashboard!$F$4:$Q$18,
MATCH(O$3,Dashboard!$E$4:$E$18,0),
MATCH($B185,Dashboard!$F$3:$Q$3,0))
*
INDEX(Profiles!$G$3:$R$290,
MATCH('Load-Resource Balance'!$C185,Profiles!$E$3:$E$290,0),
MATCH('Load-Resource Balance'!O$3,Profiles!$G$2:$R$2,0))</f>
        <v>8162</v>
      </c>
      <c r="P185" s="16">
        <f xml:space="preserve">
INDEX(Dashboard!$F$4:$Q$18,
MATCH(P$3,Dashboard!$E$4:$E$18,0),
MATCH($B185,Dashboard!$F$3:$Q$3,0))
*
INDEX(Profiles!$G$3:$R$290,
MATCH('Load-Resource Balance'!$C185,Profiles!$E$3:$E$290,0),
MATCH('Load-Resource Balance'!P$3,Profiles!$G$2:$R$2,0))</f>
        <v>5620</v>
      </c>
      <c r="Q185" s="16">
        <f xml:space="preserve">
INDEX(Dashboard!$F$4:$Q$18,
MATCH(Q$3,Dashboard!$E$4:$E$18,0),
MATCH($B185,Dashboard!$F$3:$Q$3,0))
*
INDEX(Profiles!$G$3:$R$290,
MATCH('Load-Resource Balance'!$C185,Profiles!$E$3:$E$290,0),
MATCH('Load-Resource Balance'!Q$3,Profiles!$G$2:$R$2,0))</f>
        <v>0</v>
      </c>
      <c r="R185" s="16">
        <f xml:space="preserve">
INDEX(Dashboard!$F$4:$Q$18,
MATCH(R$3,Dashboard!$E$4:$E$18,0),
MATCH($B185,Dashboard!$F$3:$Q$3,0))
*
INDEX(Profiles!$G$3:$R$290,
MATCH('Load-Resource Balance'!$C185,Profiles!$E$3:$E$290,0),
MATCH('Load-Resource Balance'!R$3,Profiles!$G$2:$R$2,0))</f>
        <v>4000</v>
      </c>
      <c r="S185" s="16">
        <f ca="1" xml:space="preserve">
INDEX(Dashboard!$F$4:$Q$18,
MATCH(S$3,Dashboard!$E$4:$E$18,0),
MATCH($B185,Dashboard!$F$3:$Q$3,0))
*
INDEX(Profiles!$G$3:$R$290,
MATCH('Load-Resource Balance'!$C185,Profiles!$E$3:$E$290,0),
MATCH('Load-Resource Balance'!S$3,Profiles!$G$2:$R$2,0))</f>
        <v>510.10402102968669</v>
      </c>
      <c r="T185" s="16">
        <f ca="1" xml:space="preserve">
INDEX(Dashboard!$F$4:$Q$18,
MATCH(T$3,Dashboard!$E$4:$E$18,0),
MATCH($B185,Dashboard!$F$3:$Q$3,0))
*
INDEX(Profiles!$G$3:$R$290,
MATCH('Load-Resource Balance'!$C185,Profiles!$E$3:$E$290,0),
MATCH('Load-Resource Balance'!T$3,Profiles!$G$2:$R$2,0))</f>
        <v>16617.162136050058</v>
      </c>
      <c r="U185" s="16" cm="1">
        <f t="array" aca="1" ref="U185" ca="1">_xlfn.IFS(Dashboard!$I$33=Profiles!$W$3,
IF(H185-SUM(I185:T185)&gt;0,H185-SUM(I185:T185),0),
Dashboard!$I$33=Profiles!$W$4,
Profiles!S184*Dashboard!$F$17)</f>
        <v>0</v>
      </c>
      <c r="V185" s="17">
        <f t="shared" ca="1" si="13"/>
        <v>54546.266157079743</v>
      </c>
      <c r="W185" s="17">
        <f t="shared" ca="1" si="14"/>
        <v>0</v>
      </c>
      <c r="X185" s="17">
        <f t="shared" ca="1" si="15"/>
        <v>7717.4128480095824</v>
      </c>
      <c r="Y185" s="17">
        <f t="shared" ca="1" si="16"/>
        <v>7717.4128480095824</v>
      </c>
      <c r="Z185" s="17">
        <f t="shared" ca="1" si="17"/>
        <v>0</v>
      </c>
      <c r="AC185" s="9"/>
    </row>
    <row r="186" spans="2:29" x14ac:dyDescent="0.55000000000000004">
      <c r="B186" s="7">
        <v>8</v>
      </c>
      <c r="C186" s="7" t="str">
        <f t="shared" si="12"/>
        <v>8-15</v>
      </c>
      <c r="D186" s="7">
        <v>8</v>
      </c>
      <c r="E186" s="7" t="s">
        <v>18</v>
      </c>
      <c r="F186" s="7">
        <v>15</v>
      </c>
      <c r="G186" s="7" t="s">
        <v>92</v>
      </c>
      <c r="H186" s="17">
        <f>Profiles!F185*
(INDEX(Dashboard!$F$28:$Q$28,
MATCH('Load-Resource Balance'!B186,Dashboard!$F$3:$Q$3,0)))</f>
        <v>50364.52672749629</v>
      </c>
      <c r="I186" s="16">
        <f xml:space="preserve">
INDEX(Dashboard!$F$4:$Q$18,
MATCH(I$3,Dashboard!$E$4:$E$18,0),
MATCH($B186,Dashboard!$F$3:$Q$3,0))
*
INDEX(Profiles!$G$3:$R$290,
MATCH('Load-Resource Balance'!$C186,Profiles!$E$3:$E$290,0),
MATCH('Load-Resource Balance'!I$3,Profiles!$G$2:$R$2,0))</f>
        <v>1775</v>
      </c>
      <c r="J186" s="16">
        <f xml:space="preserve">
INDEX(Dashboard!$F$4:$Q$18,
MATCH(J$3,Dashboard!$E$4:$E$18,0),
MATCH($B186,Dashboard!$F$3:$Q$3,0))
*
INDEX(Profiles!$G$3:$R$290,
MATCH('Load-Resource Balance'!$C186,Profiles!$E$3:$E$290,0),
MATCH('Load-Resource Balance'!J$3,Profiles!$G$2:$R$2,0))</f>
        <v>1237</v>
      </c>
      <c r="K186" s="16">
        <f xml:space="preserve">
INDEX(Dashboard!$F$4:$Q$18,
MATCH(K$3,Dashboard!$E$4:$E$18,0),
MATCH($B186,Dashboard!$F$3:$Q$3,0))
*
INDEX(Profiles!$G$3:$R$290,
MATCH('Load-Resource Balance'!$C186,Profiles!$E$3:$E$290,0),
MATCH('Load-Resource Balance'!K$3,Profiles!$G$2:$R$2,0))</f>
        <v>207</v>
      </c>
      <c r="L186" s="16">
        <f xml:space="preserve">
INDEX(Dashboard!$F$4:$Q$18,
MATCH(L$3,Dashboard!$E$4:$E$18,0),
MATCH($B186,Dashboard!$F$3:$Q$3,0))
*
INDEX(Profiles!$G$3:$R$290,
MATCH('Load-Resource Balance'!$C186,Profiles!$E$3:$E$290,0),
MATCH('Load-Resource Balance'!L$3,Profiles!$G$2:$R$2,0))</f>
        <v>457</v>
      </c>
      <c r="M186" s="16">
        <f xml:space="preserve">
INDEX(Dashboard!$F$4:$Q$18,
MATCH(M$3,Dashboard!$E$4:$E$18,0),
MATCH($B186,Dashboard!$F$3:$Q$3,0))
*
INDEX(Profiles!$G$3:$R$290,
MATCH('Load-Resource Balance'!$C186,Profiles!$E$3:$E$290,0),
MATCH('Load-Resource Balance'!M$3,Profiles!$G$2:$R$2,0))</f>
        <v>15961</v>
      </c>
      <c r="N186" s="16">
        <f xml:space="preserve">
INDEX(Dashboard!$F$4:$Q$18,
MATCH(N$3,Dashboard!$E$4:$E$18,0),
MATCH($B186,Dashboard!$F$3:$Q$3,0))
*
INDEX(Profiles!$G$3:$R$290,
MATCH('Load-Resource Balance'!$C186,Profiles!$E$3:$E$290,0),
MATCH('Load-Resource Balance'!N$3,Profiles!$G$2:$R$2,0))</f>
        <v>0</v>
      </c>
      <c r="O186" s="16">
        <f xml:space="preserve">
INDEX(Dashboard!$F$4:$Q$18,
MATCH(O$3,Dashboard!$E$4:$E$18,0),
MATCH($B186,Dashboard!$F$3:$Q$3,0))
*
INDEX(Profiles!$G$3:$R$290,
MATCH('Load-Resource Balance'!$C186,Profiles!$E$3:$E$290,0),
MATCH('Load-Resource Balance'!O$3,Profiles!$G$2:$R$2,0))</f>
        <v>8162</v>
      </c>
      <c r="P186" s="16">
        <f xml:space="preserve">
INDEX(Dashboard!$F$4:$Q$18,
MATCH(P$3,Dashboard!$E$4:$E$18,0),
MATCH($B186,Dashboard!$F$3:$Q$3,0))
*
INDEX(Profiles!$G$3:$R$290,
MATCH('Load-Resource Balance'!$C186,Profiles!$E$3:$E$290,0),
MATCH('Load-Resource Balance'!P$3,Profiles!$G$2:$R$2,0))</f>
        <v>5620</v>
      </c>
      <c r="Q186" s="16">
        <f xml:space="preserve">
INDEX(Dashboard!$F$4:$Q$18,
MATCH(Q$3,Dashboard!$E$4:$E$18,0),
MATCH($B186,Dashboard!$F$3:$Q$3,0))
*
INDEX(Profiles!$G$3:$R$290,
MATCH('Load-Resource Balance'!$C186,Profiles!$E$3:$E$290,0),
MATCH('Load-Resource Balance'!Q$3,Profiles!$G$2:$R$2,0))</f>
        <v>0</v>
      </c>
      <c r="R186" s="16">
        <f xml:space="preserve">
INDEX(Dashboard!$F$4:$Q$18,
MATCH(R$3,Dashboard!$E$4:$E$18,0),
MATCH($B186,Dashboard!$F$3:$Q$3,0))
*
INDEX(Profiles!$G$3:$R$290,
MATCH('Load-Resource Balance'!$C186,Profiles!$E$3:$E$290,0),
MATCH('Load-Resource Balance'!R$3,Profiles!$G$2:$R$2,0))</f>
        <v>4000</v>
      </c>
      <c r="S186" s="16">
        <f ca="1" xml:space="preserve">
INDEX(Dashboard!$F$4:$Q$18,
MATCH(S$3,Dashboard!$E$4:$E$18,0),
MATCH($B186,Dashboard!$F$3:$Q$3,0))
*
INDEX(Profiles!$G$3:$R$290,
MATCH('Load-Resource Balance'!$C186,Profiles!$E$3:$E$290,0),
MATCH('Load-Resource Balance'!S$3,Profiles!$G$2:$R$2,0))</f>
        <v>639.79128949669973</v>
      </c>
      <c r="T186" s="16">
        <f ca="1" xml:space="preserve">
INDEX(Dashboard!$F$4:$Q$18,
MATCH(T$3,Dashboard!$E$4:$E$18,0),
MATCH($B186,Dashboard!$F$3:$Q$3,0))
*
INDEX(Profiles!$G$3:$R$290,
MATCH('Load-Resource Balance'!$C186,Profiles!$E$3:$E$290,0),
MATCH('Load-Resource Balance'!T$3,Profiles!$G$2:$R$2,0))</f>
        <v>15406.464539009699</v>
      </c>
      <c r="U186" s="16" cm="1">
        <f t="array" aca="1" ref="U186" ca="1">_xlfn.IFS(Dashboard!$I$33=Profiles!$W$3,
IF(H186-SUM(I186:T186)&gt;0,H186-SUM(I186:T186),0),
Dashboard!$I$33=Profiles!$W$4,
Profiles!S185*Dashboard!$F$17)</f>
        <v>0</v>
      </c>
      <c r="V186" s="17">
        <f t="shared" ca="1" si="13"/>
        <v>53465.255828506401</v>
      </c>
      <c r="W186" s="17">
        <f t="shared" ca="1" si="14"/>
        <v>0</v>
      </c>
      <c r="X186" s="17">
        <f t="shared" ca="1" si="15"/>
        <v>3100.7291010101108</v>
      </c>
      <c r="Y186" s="17">
        <f t="shared" ca="1" si="16"/>
        <v>3100.7291010101108</v>
      </c>
      <c r="Z186" s="17">
        <f t="shared" ca="1" si="17"/>
        <v>0</v>
      </c>
      <c r="AC186" s="9"/>
    </row>
    <row r="187" spans="2:29" x14ac:dyDescent="0.55000000000000004">
      <c r="B187" s="7">
        <v>8</v>
      </c>
      <c r="C187" s="7" t="str">
        <f t="shared" si="12"/>
        <v>8-16</v>
      </c>
      <c r="D187" s="7">
        <v>8</v>
      </c>
      <c r="E187" s="7" t="s">
        <v>18</v>
      </c>
      <c r="F187" s="7">
        <v>16</v>
      </c>
      <c r="G187" s="7" t="s">
        <v>92</v>
      </c>
      <c r="H187" s="17">
        <f>Profiles!F186*
(INDEX(Dashboard!$F$28:$Q$28,
MATCH('Load-Resource Balance'!B187,Dashboard!$F$3:$Q$3,0)))</f>
        <v>53243.011778185224</v>
      </c>
      <c r="I187" s="16">
        <f xml:space="preserve">
INDEX(Dashboard!$F$4:$Q$18,
MATCH(I$3,Dashboard!$E$4:$E$18,0),
MATCH($B187,Dashboard!$F$3:$Q$3,0))
*
INDEX(Profiles!$G$3:$R$290,
MATCH('Load-Resource Balance'!$C187,Profiles!$E$3:$E$290,0),
MATCH('Load-Resource Balance'!I$3,Profiles!$G$2:$R$2,0))</f>
        <v>1775</v>
      </c>
      <c r="J187" s="16">
        <f xml:space="preserve">
INDEX(Dashboard!$F$4:$Q$18,
MATCH(J$3,Dashboard!$E$4:$E$18,0),
MATCH($B187,Dashboard!$F$3:$Q$3,0))
*
INDEX(Profiles!$G$3:$R$290,
MATCH('Load-Resource Balance'!$C187,Profiles!$E$3:$E$290,0),
MATCH('Load-Resource Balance'!J$3,Profiles!$G$2:$R$2,0))</f>
        <v>1237</v>
      </c>
      <c r="K187" s="16">
        <f xml:space="preserve">
INDEX(Dashboard!$F$4:$Q$18,
MATCH(K$3,Dashboard!$E$4:$E$18,0),
MATCH($B187,Dashboard!$F$3:$Q$3,0))
*
INDEX(Profiles!$G$3:$R$290,
MATCH('Load-Resource Balance'!$C187,Profiles!$E$3:$E$290,0),
MATCH('Load-Resource Balance'!K$3,Profiles!$G$2:$R$2,0))</f>
        <v>207</v>
      </c>
      <c r="L187" s="16">
        <f xml:space="preserve">
INDEX(Dashboard!$F$4:$Q$18,
MATCH(L$3,Dashboard!$E$4:$E$18,0),
MATCH($B187,Dashboard!$F$3:$Q$3,0))
*
INDEX(Profiles!$G$3:$R$290,
MATCH('Load-Resource Balance'!$C187,Profiles!$E$3:$E$290,0),
MATCH('Load-Resource Balance'!L$3,Profiles!$G$2:$R$2,0))</f>
        <v>457</v>
      </c>
      <c r="M187" s="16">
        <f xml:space="preserve">
INDEX(Dashboard!$F$4:$Q$18,
MATCH(M$3,Dashboard!$E$4:$E$18,0),
MATCH($B187,Dashboard!$F$3:$Q$3,0))
*
INDEX(Profiles!$G$3:$R$290,
MATCH('Load-Resource Balance'!$C187,Profiles!$E$3:$E$290,0),
MATCH('Load-Resource Balance'!M$3,Profiles!$G$2:$R$2,0))</f>
        <v>15961</v>
      </c>
      <c r="N187" s="16">
        <f xml:space="preserve">
INDEX(Dashboard!$F$4:$Q$18,
MATCH(N$3,Dashboard!$E$4:$E$18,0),
MATCH($B187,Dashboard!$F$3:$Q$3,0))
*
INDEX(Profiles!$G$3:$R$290,
MATCH('Load-Resource Balance'!$C187,Profiles!$E$3:$E$290,0),
MATCH('Load-Resource Balance'!N$3,Profiles!$G$2:$R$2,0))</f>
        <v>0</v>
      </c>
      <c r="O187" s="16">
        <f xml:space="preserve">
INDEX(Dashboard!$F$4:$Q$18,
MATCH(O$3,Dashboard!$E$4:$E$18,0),
MATCH($B187,Dashboard!$F$3:$Q$3,0))
*
INDEX(Profiles!$G$3:$R$290,
MATCH('Load-Resource Balance'!$C187,Profiles!$E$3:$E$290,0),
MATCH('Load-Resource Balance'!O$3,Profiles!$G$2:$R$2,0))</f>
        <v>8162</v>
      </c>
      <c r="P187" s="16">
        <f xml:space="preserve">
INDEX(Dashboard!$F$4:$Q$18,
MATCH(P$3,Dashboard!$E$4:$E$18,0),
MATCH($B187,Dashboard!$F$3:$Q$3,0))
*
INDEX(Profiles!$G$3:$R$290,
MATCH('Load-Resource Balance'!$C187,Profiles!$E$3:$E$290,0),
MATCH('Load-Resource Balance'!P$3,Profiles!$G$2:$R$2,0))</f>
        <v>5620</v>
      </c>
      <c r="Q187" s="16">
        <f xml:space="preserve">
INDEX(Dashboard!$F$4:$Q$18,
MATCH(Q$3,Dashboard!$E$4:$E$18,0),
MATCH($B187,Dashboard!$F$3:$Q$3,0))
*
INDEX(Profiles!$G$3:$R$290,
MATCH('Load-Resource Balance'!$C187,Profiles!$E$3:$E$290,0),
MATCH('Load-Resource Balance'!Q$3,Profiles!$G$2:$R$2,0))</f>
        <v>0</v>
      </c>
      <c r="R187" s="16">
        <f xml:space="preserve">
INDEX(Dashboard!$F$4:$Q$18,
MATCH(R$3,Dashboard!$E$4:$E$18,0),
MATCH($B187,Dashboard!$F$3:$Q$3,0))
*
INDEX(Profiles!$G$3:$R$290,
MATCH('Load-Resource Balance'!$C187,Profiles!$E$3:$E$290,0),
MATCH('Load-Resource Balance'!R$3,Profiles!$G$2:$R$2,0))</f>
        <v>4000</v>
      </c>
      <c r="S187" s="16">
        <f ca="1" xml:space="preserve">
INDEX(Dashboard!$F$4:$Q$18,
MATCH(S$3,Dashboard!$E$4:$E$18,0),
MATCH($B187,Dashboard!$F$3:$Q$3,0))
*
INDEX(Profiles!$G$3:$R$290,
MATCH('Load-Resource Balance'!$C187,Profiles!$E$3:$E$290,0),
MATCH('Load-Resource Balance'!S$3,Profiles!$G$2:$R$2,0))</f>
        <v>890.36640272946374</v>
      </c>
      <c r="T187" s="16">
        <f ca="1" xml:space="preserve">
INDEX(Dashboard!$F$4:$Q$18,
MATCH(T$3,Dashboard!$E$4:$E$18,0),
MATCH($B187,Dashboard!$F$3:$Q$3,0))
*
INDEX(Profiles!$G$3:$R$290,
MATCH('Load-Resource Balance'!$C187,Profiles!$E$3:$E$290,0),
MATCH('Load-Resource Balance'!T$3,Profiles!$G$2:$R$2,0))</f>
        <v>13702.165342171598</v>
      </c>
      <c r="U187" s="16" cm="1">
        <f t="array" aca="1" ref="U187" ca="1">_xlfn.IFS(Dashboard!$I$33=Profiles!$W$3,
IF(H187-SUM(I187:T187)&gt;0,H187-SUM(I187:T187),0),
Dashboard!$I$33=Profiles!$W$4,
Profiles!S186*Dashboard!$F$17)</f>
        <v>1231.4800332841623</v>
      </c>
      <c r="V187" s="17">
        <f t="shared" ca="1" si="13"/>
        <v>53243.011778185224</v>
      </c>
      <c r="W187" s="17">
        <f t="shared" ca="1" si="14"/>
        <v>0</v>
      </c>
      <c r="X187" s="17">
        <f t="shared" ca="1" si="15"/>
        <v>-1231.4800332841623</v>
      </c>
      <c r="Y187" s="17">
        <f t="shared" ca="1" si="16"/>
        <v>0</v>
      </c>
      <c r="Z187" s="17">
        <f t="shared" ca="1" si="17"/>
        <v>1231.4800332841623</v>
      </c>
      <c r="AC187" s="9"/>
    </row>
    <row r="188" spans="2:29" x14ac:dyDescent="0.55000000000000004">
      <c r="B188" s="7">
        <v>8</v>
      </c>
      <c r="C188" s="7" t="str">
        <f t="shared" si="12"/>
        <v>8-17</v>
      </c>
      <c r="D188" s="7">
        <v>8</v>
      </c>
      <c r="E188" s="7" t="s">
        <v>18</v>
      </c>
      <c r="F188" s="7">
        <v>17</v>
      </c>
      <c r="G188" s="7" t="s">
        <v>93</v>
      </c>
      <c r="H188" s="17">
        <f>Profiles!F187*
(INDEX(Dashboard!$F$28:$Q$28,
MATCH('Load-Resource Balance'!B188,Dashboard!$F$3:$Q$3,0)))</f>
        <v>54832.21274016791</v>
      </c>
      <c r="I188" s="16">
        <f xml:space="preserve">
INDEX(Dashboard!$F$4:$Q$18,
MATCH(I$3,Dashboard!$E$4:$E$18,0),
MATCH($B188,Dashboard!$F$3:$Q$3,0))
*
INDEX(Profiles!$G$3:$R$290,
MATCH('Load-Resource Balance'!$C188,Profiles!$E$3:$E$290,0),
MATCH('Load-Resource Balance'!I$3,Profiles!$G$2:$R$2,0))</f>
        <v>1775</v>
      </c>
      <c r="J188" s="16">
        <f xml:space="preserve">
INDEX(Dashboard!$F$4:$Q$18,
MATCH(J$3,Dashboard!$E$4:$E$18,0),
MATCH($B188,Dashboard!$F$3:$Q$3,0))
*
INDEX(Profiles!$G$3:$R$290,
MATCH('Load-Resource Balance'!$C188,Profiles!$E$3:$E$290,0),
MATCH('Load-Resource Balance'!J$3,Profiles!$G$2:$R$2,0))</f>
        <v>1237</v>
      </c>
      <c r="K188" s="16">
        <f xml:space="preserve">
INDEX(Dashboard!$F$4:$Q$18,
MATCH(K$3,Dashboard!$E$4:$E$18,0),
MATCH($B188,Dashboard!$F$3:$Q$3,0))
*
INDEX(Profiles!$G$3:$R$290,
MATCH('Load-Resource Balance'!$C188,Profiles!$E$3:$E$290,0),
MATCH('Load-Resource Balance'!K$3,Profiles!$G$2:$R$2,0))</f>
        <v>207</v>
      </c>
      <c r="L188" s="16">
        <f xml:space="preserve">
INDEX(Dashboard!$F$4:$Q$18,
MATCH(L$3,Dashboard!$E$4:$E$18,0),
MATCH($B188,Dashboard!$F$3:$Q$3,0))
*
INDEX(Profiles!$G$3:$R$290,
MATCH('Load-Resource Balance'!$C188,Profiles!$E$3:$E$290,0),
MATCH('Load-Resource Balance'!L$3,Profiles!$G$2:$R$2,0))</f>
        <v>457</v>
      </c>
      <c r="M188" s="16">
        <f xml:space="preserve">
INDEX(Dashboard!$F$4:$Q$18,
MATCH(M$3,Dashboard!$E$4:$E$18,0),
MATCH($B188,Dashboard!$F$3:$Q$3,0))
*
INDEX(Profiles!$G$3:$R$290,
MATCH('Load-Resource Balance'!$C188,Profiles!$E$3:$E$290,0),
MATCH('Load-Resource Balance'!M$3,Profiles!$G$2:$R$2,0))</f>
        <v>15961</v>
      </c>
      <c r="N188" s="16">
        <f xml:space="preserve">
INDEX(Dashboard!$F$4:$Q$18,
MATCH(N$3,Dashboard!$E$4:$E$18,0),
MATCH($B188,Dashboard!$F$3:$Q$3,0))
*
INDEX(Profiles!$G$3:$R$290,
MATCH('Load-Resource Balance'!$C188,Profiles!$E$3:$E$290,0),
MATCH('Load-Resource Balance'!N$3,Profiles!$G$2:$R$2,0))</f>
        <v>0</v>
      </c>
      <c r="O188" s="16">
        <f xml:space="preserve">
INDEX(Dashboard!$F$4:$Q$18,
MATCH(O$3,Dashboard!$E$4:$E$18,0),
MATCH($B188,Dashboard!$F$3:$Q$3,0))
*
INDEX(Profiles!$G$3:$R$290,
MATCH('Load-Resource Balance'!$C188,Profiles!$E$3:$E$290,0),
MATCH('Load-Resource Balance'!O$3,Profiles!$G$2:$R$2,0))</f>
        <v>8162</v>
      </c>
      <c r="P188" s="16">
        <f xml:space="preserve">
INDEX(Dashboard!$F$4:$Q$18,
MATCH(P$3,Dashboard!$E$4:$E$18,0),
MATCH($B188,Dashboard!$F$3:$Q$3,0))
*
INDEX(Profiles!$G$3:$R$290,
MATCH('Load-Resource Balance'!$C188,Profiles!$E$3:$E$290,0),
MATCH('Load-Resource Balance'!P$3,Profiles!$G$2:$R$2,0))</f>
        <v>5620</v>
      </c>
      <c r="Q188" s="16">
        <f xml:space="preserve">
INDEX(Dashboard!$F$4:$Q$18,
MATCH(Q$3,Dashboard!$E$4:$E$18,0),
MATCH($B188,Dashboard!$F$3:$Q$3,0))
*
INDEX(Profiles!$G$3:$R$290,
MATCH('Load-Resource Balance'!$C188,Profiles!$E$3:$E$290,0),
MATCH('Load-Resource Balance'!Q$3,Profiles!$G$2:$R$2,0))</f>
        <v>0</v>
      </c>
      <c r="R188" s="16">
        <f xml:space="preserve">
INDEX(Dashboard!$F$4:$Q$18,
MATCH(R$3,Dashboard!$E$4:$E$18,0),
MATCH($B188,Dashboard!$F$3:$Q$3,0))
*
INDEX(Profiles!$G$3:$R$290,
MATCH('Load-Resource Balance'!$C188,Profiles!$E$3:$E$290,0),
MATCH('Load-Resource Balance'!R$3,Profiles!$G$2:$R$2,0))</f>
        <v>4000</v>
      </c>
      <c r="S188" s="16">
        <f ca="1" xml:space="preserve">
INDEX(Dashboard!$F$4:$Q$18,
MATCH(S$3,Dashboard!$E$4:$E$18,0),
MATCH($B188,Dashboard!$F$3:$Q$3,0))
*
INDEX(Profiles!$G$3:$R$290,
MATCH('Load-Resource Balance'!$C188,Profiles!$E$3:$E$290,0),
MATCH('Load-Resource Balance'!S$3,Profiles!$G$2:$R$2,0))</f>
        <v>1051.0785963806968</v>
      </c>
      <c r="T188" s="16">
        <f ca="1" xml:space="preserve">
INDEX(Dashboard!$F$4:$Q$18,
MATCH(T$3,Dashboard!$E$4:$E$18,0),
MATCH($B188,Dashboard!$F$3:$Q$3,0))
*
INDEX(Profiles!$G$3:$R$290,
MATCH('Load-Resource Balance'!$C188,Profiles!$E$3:$E$290,0),
MATCH('Load-Resource Balance'!T$3,Profiles!$G$2:$R$2,0))</f>
        <v>10730.474049947732</v>
      </c>
      <c r="U188" s="16" cm="1">
        <f t="array" aca="1" ref="U188" ca="1">_xlfn.IFS(Dashboard!$I$33=Profiles!$W$3,
IF(H188-SUM(I188:T188)&gt;0,H188-SUM(I188:T188),0),
Dashboard!$I$33=Profiles!$W$4,
Profiles!S187*Dashboard!$F$17)</f>
        <v>5631.6600938394768</v>
      </c>
      <c r="V188" s="17">
        <f t="shared" ca="1" si="13"/>
        <v>54832.21274016791</v>
      </c>
      <c r="W188" s="17">
        <f t="shared" ca="1" si="14"/>
        <v>0</v>
      </c>
      <c r="X188" s="17">
        <f t="shared" ca="1" si="15"/>
        <v>-5631.6600938394768</v>
      </c>
      <c r="Y188" s="17">
        <f t="shared" ca="1" si="16"/>
        <v>0</v>
      </c>
      <c r="Z188" s="17">
        <f t="shared" ca="1" si="17"/>
        <v>5631.6600938394768</v>
      </c>
      <c r="AC188" s="9"/>
    </row>
    <row r="189" spans="2:29" x14ac:dyDescent="0.55000000000000004">
      <c r="B189" s="7">
        <v>8</v>
      </c>
      <c r="C189" s="7" t="str">
        <f t="shared" si="12"/>
        <v>8-18</v>
      </c>
      <c r="D189" s="7">
        <v>8</v>
      </c>
      <c r="E189" s="7" t="s">
        <v>18</v>
      </c>
      <c r="F189" s="7">
        <v>18</v>
      </c>
      <c r="G189" s="7" t="s">
        <v>93</v>
      </c>
      <c r="H189" s="17">
        <f>Profiles!F188*
(INDEX(Dashboard!$F$28:$Q$28,
MATCH('Load-Resource Balance'!B189,Dashboard!$F$3:$Q$3,0)))</f>
        <v>55562.289272326867</v>
      </c>
      <c r="I189" s="16">
        <f xml:space="preserve">
INDEX(Dashboard!$F$4:$Q$18,
MATCH(I$3,Dashboard!$E$4:$E$18,0),
MATCH($B189,Dashboard!$F$3:$Q$3,0))
*
INDEX(Profiles!$G$3:$R$290,
MATCH('Load-Resource Balance'!$C189,Profiles!$E$3:$E$290,0),
MATCH('Load-Resource Balance'!I$3,Profiles!$G$2:$R$2,0))</f>
        <v>1775</v>
      </c>
      <c r="J189" s="16">
        <f xml:space="preserve">
INDEX(Dashboard!$F$4:$Q$18,
MATCH(J$3,Dashboard!$E$4:$E$18,0),
MATCH($B189,Dashboard!$F$3:$Q$3,0))
*
INDEX(Profiles!$G$3:$R$290,
MATCH('Load-Resource Balance'!$C189,Profiles!$E$3:$E$290,0),
MATCH('Load-Resource Balance'!J$3,Profiles!$G$2:$R$2,0))</f>
        <v>1237</v>
      </c>
      <c r="K189" s="16">
        <f xml:space="preserve">
INDEX(Dashboard!$F$4:$Q$18,
MATCH(K$3,Dashboard!$E$4:$E$18,0),
MATCH($B189,Dashboard!$F$3:$Q$3,0))
*
INDEX(Profiles!$G$3:$R$290,
MATCH('Load-Resource Balance'!$C189,Profiles!$E$3:$E$290,0),
MATCH('Load-Resource Balance'!K$3,Profiles!$G$2:$R$2,0))</f>
        <v>207</v>
      </c>
      <c r="L189" s="16">
        <f xml:space="preserve">
INDEX(Dashboard!$F$4:$Q$18,
MATCH(L$3,Dashboard!$E$4:$E$18,0),
MATCH($B189,Dashboard!$F$3:$Q$3,0))
*
INDEX(Profiles!$G$3:$R$290,
MATCH('Load-Resource Balance'!$C189,Profiles!$E$3:$E$290,0),
MATCH('Load-Resource Balance'!L$3,Profiles!$G$2:$R$2,0))</f>
        <v>457</v>
      </c>
      <c r="M189" s="16">
        <f xml:space="preserve">
INDEX(Dashboard!$F$4:$Q$18,
MATCH(M$3,Dashboard!$E$4:$E$18,0),
MATCH($B189,Dashboard!$F$3:$Q$3,0))
*
INDEX(Profiles!$G$3:$R$290,
MATCH('Load-Resource Balance'!$C189,Profiles!$E$3:$E$290,0),
MATCH('Load-Resource Balance'!M$3,Profiles!$G$2:$R$2,0))</f>
        <v>15961</v>
      </c>
      <c r="N189" s="16">
        <f xml:space="preserve">
INDEX(Dashboard!$F$4:$Q$18,
MATCH(N$3,Dashboard!$E$4:$E$18,0),
MATCH($B189,Dashboard!$F$3:$Q$3,0))
*
INDEX(Profiles!$G$3:$R$290,
MATCH('Load-Resource Balance'!$C189,Profiles!$E$3:$E$290,0),
MATCH('Load-Resource Balance'!N$3,Profiles!$G$2:$R$2,0))</f>
        <v>0</v>
      </c>
      <c r="O189" s="16">
        <f xml:space="preserve">
INDEX(Dashboard!$F$4:$Q$18,
MATCH(O$3,Dashboard!$E$4:$E$18,0),
MATCH($B189,Dashboard!$F$3:$Q$3,0))
*
INDEX(Profiles!$G$3:$R$290,
MATCH('Load-Resource Balance'!$C189,Profiles!$E$3:$E$290,0),
MATCH('Load-Resource Balance'!O$3,Profiles!$G$2:$R$2,0))</f>
        <v>8162</v>
      </c>
      <c r="P189" s="16">
        <f xml:space="preserve">
INDEX(Dashboard!$F$4:$Q$18,
MATCH(P$3,Dashboard!$E$4:$E$18,0),
MATCH($B189,Dashboard!$F$3:$Q$3,0))
*
INDEX(Profiles!$G$3:$R$290,
MATCH('Load-Resource Balance'!$C189,Profiles!$E$3:$E$290,0),
MATCH('Load-Resource Balance'!P$3,Profiles!$G$2:$R$2,0))</f>
        <v>5620</v>
      </c>
      <c r="Q189" s="16">
        <f xml:space="preserve">
INDEX(Dashboard!$F$4:$Q$18,
MATCH(Q$3,Dashboard!$E$4:$E$18,0),
MATCH($B189,Dashboard!$F$3:$Q$3,0))
*
INDEX(Profiles!$G$3:$R$290,
MATCH('Load-Resource Balance'!$C189,Profiles!$E$3:$E$290,0),
MATCH('Load-Resource Balance'!Q$3,Profiles!$G$2:$R$2,0))</f>
        <v>0</v>
      </c>
      <c r="R189" s="16">
        <f xml:space="preserve">
INDEX(Dashboard!$F$4:$Q$18,
MATCH(R$3,Dashboard!$E$4:$E$18,0),
MATCH($B189,Dashboard!$F$3:$Q$3,0))
*
INDEX(Profiles!$G$3:$R$290,
MATCH('Load-Resource Balance'!$C189,Profiles!$E$3:$E$290,0),
MATCH('Load-Resource Balance'!R$3,Profiles!$G$2:$R$2,0))</f>
        <v>4000</v>
      </c>
      <c r="S189" s="16">
        <f ca="1" xml:space="preserve">
INDEX(Dashboard!$F$4:$Q$18,
MATCH(S$3,Dashboard!$E$4:$E$18,0),
MATCH($B189,Dashboard!$F$3:$Q$3,0))
*
INDEX(Profiles!$G$3:$R$290,
MATCH('Load-Resource Balance'!$C189,Profiles!$E$3:$E$290,0),
MATCH('Load-Resource Balance'!S$3,Profiles!$G$2:$R$2,0))</f>
        <v>1382.0233932296751</v>
      </c>
      <c r="T189" s="16">
        <f ca="1" xml:space="preserve">
INDEX(Dashboard!$F$4:$Q$18,
MATCH(T$3,Dashboard!$E$4:$E$18,0),
MATCH($B189,Dashboard!$F$3:$Q$3,0))
*
INDEX(Profiles!$G$3:$R$290,
MATCH('Load-Resource Balance'!$C189,Profiles!$E$3:$E$290,0),
MATCH('Load-Resource Balance'!T$3,Profiles!$G$2:$R$2,0))</f>
        <v>4145.8710113716934</v>
      </c>
      <c r="U189" s="16" cm="1">
        <f t="array" aca="1" ref="U189" ca="1">_xlfn.IFS(Dashboard!$I$33=Profiles!$W$3,
IF(H189-SUM(I189:T189)&gt;0,H189-SUM(I189:T189),0),
Dashboard!$I$33=Profiles!$W$4,
Profiles!S188*Dashboard!$F$17)</f>
        <v>12615.394867725496</v>
      </c>
      <c r="V189" s="17">
        <f t="shared" ca="1" si="13"/>
        <v>55562.289272326867</v>
      </c>
      <c r="W189" s="17">
        <f t="shared" ca="1" si="14"/>
        <v>0</v>
      </c>
      <c r="X189" s="17">
        <f t="shared" ca="1" si="15"/>
        <v>-12615.394867725496</v>
      </c>
      <c r="Y189" s="17">
        <f t="shared" ca="1" si="16"/>
        <v>0</v>
      </c>
      <c r="Z189" s="17">
        <f t="shared" ca="1" si="17"/>
        <v>12615.394867725496</v>
      </c>
      <c r="AC189" s="9"/>
    </row>
    <row r="190" spans="2:29" x14ac:dyDescent="0.55000000000000004">
      <c r="B190" s="7">
        <v>8</v>
      </c>
      <c r="C190" s="7" t="str">
        <f t="shared" si="12"/>
        <v>8-19</v>
      </c>
      <c r="D190" s="7">
        <v>8</v>
      </c>
      <c r="E190" s="7" t="s">
        <v>18</v>
      </c>
      <c r="F190" s="7">
        <v>19</v>
      </c>
      <c r="G190" s="7" t="s">
        <v>93</v>
      </c>
      <c r="H190" s="17">
        <f>Profiles!F189*
(INDEX(Dashboard!$F$28:$Q$28,
MATCH('Load-Resource Balance'!B190,Dashboard!$F$3:$Q$3,0)))</f>
        <v>54700.775066620467</v>
      </c>
      <c r="I190" s="16">
        <f xml:space="preserve">
INDEX(Dashboard!$F$4:$Q$18,
MATCH(I$3,Dashboard!$E$4:$E$18,0),
MATCH($B190,Dashboard!$F$3:$Q$3,0))
*
INDEX(Profiles!$G$3:$R$290,
MATCH('Load-Resource Balance'!$C190,Profiles!$E$3:$E$290,0),
MATCH('Load-Resource Balance'!I$3,Profiles!$G$2:$R$2,0))</f>
        <v>1775</v>
      </c>
      <c r="J190" s="16">
        <f xml:space="preserve">
INDEX(Dashboard!$F$4:$Q$18,
MATCH(J$3,Dashboard!$E$4:$E$18,0),
MATCH($B190,Dashboard!$F$3:$Q$3,0))
*
INDEX(Profiles!$G$3:$R$290,
MATCH('Load-Resource Balance'!$C190,Profiles!$E$3:$E$290,0),
MATCH('Load-Resource Balance'!J$3,Profiles!$G$2:$R$2,0))</f>
        <v>1237</v>
      </c>
      <c r="K190" s="16">
        <f xml:space="preserve">
INDEX(Dashboard!$F$4:$Q$18,
MATCH(K$3,Dashboard!$E$4:$E$18,0),
MATCH($B190,Dashboard!$F$3:$Q$3,0))
*
INDEX(Profiles!$G$3:$R$290,
MATCH('Load-Resource Balance'!$C190,Profiles!$E$3:$E$290,0),
MATCH('Load-Resource Balance'!K$3,Profiles!$G$2:$R$2,0))</f>
        <v>207</v>
      </c>
      <c r="L190" s="16">
        <f xml:space="preserve">
INDEX(Dashboard!$F$4:$Q$18,
MATCH(L$3,Dashboard!$E$4:$E$18,0),
MATCH($B190,Dashboard!$F$3:$Q$3,0))
*
INDEX(Profiles!$G$3:$R$290,
MATCH('Load-Resource Balance'!$C190,Profiles!$E$3:$E$290,0),
MATCH('Load-Resource Balance'!L$3,Profiles!$G$2:$R$2,0))</f>
        <v>457</v>
      </c>
      <c r="M190" s="16">
        <f xml:space="preserve">
INDEX(Dashboard!$F$4:$Q$18,
MATCH(M$3,Dashboard!$E$4:$E$18,0),
MATCH($B190,Dashboard!$F$3:$Q$3,0))
*
INDEX(Profiles!$G$3:$R$290,
MATCH('Load-Resource Balance'!$C190,Profiles!$E$3:$E$290,0),
MATCH('Load-Resource Balance'!M$3,Profiles!$G$2:$R$2,0))</f>
        <v>15961</v>
      </c>
      <c r="N190" s="16">
        <f xml:space="preserve">
INDEX(Dashboard!$F$4:$Q$18,
MATCH(N$3,Dashboard!$E$4:$E$18,0),
MATCH($B190,Dashboard!$F$3:$Q$3,0))
*
INDEX(Profiles!$G$3:$R$290,
MATCH('Load-Resource Balance'!$C190,Profiles!$E$3:$E$290,0),
MATCH('Load-Resource Balance'!N$3,Profiles!$G$2:$R$2,0))</f>
        <v>0</v>
      </c>
      <c r="O190" s="16">
        <f xml:space="preserve">
INDEX(Dashboard!$F$4:$Q$18,
MATCH(O$3,Dashboard!$E$4:$E$18,0),
MATCH($B190,Dashboard!$F$3:$Q$3,0))
*
INDEX(Profiles!$G$3:$R$290,
MATCH('Load-Resource Balance'!$C190,Profiles!$E$3:$E$290,0),
MATCH('Load-Resource Balance'!O$3,Profiles!$G$2:$R$2,0))</f>
        <v>8162</v>
      </c>
      <c r="P190" s="16">
        <f xml:space="preserve">
INDEX(Dashboard!$F$4:$Q$18,
MATCH(P$3,Dashboard!$E$4:$E$18,0),
MATCH($B190,Dashboard!$F$3:$Q$3,0))
*
INDEX(Profiles!$G$3:$R$290,
MATCH('Load-Resource Balance'!$C190,Profiles!$E$3:$E$290,0),
MATCH('Load-Resource Balance'!P$3,Profiles!$G$2:$R$2,0))</f>
        <v>5620</v>
      </c>
      <c r="Q190" s="16">
        <f xml:space="preserve">
INDEX(Dashboard!$F$4:$Q$18,
MATCH(Q$3,Dashboard!$E$4:$E$18,0),
MATCH($B190,Dashboard!$F$3:$Q$3,0))
*
INDEX(Profiles!$G$3:$R$290,
MATCH('Load-Resource Balance'!$C190,Profiles!$E$3:$E$290,0),
MATCH('Load-Resource Balance'!Q$3,Profiles!$G$2:$R$2,0))</f>
        <v>1106</v>
      </c>
      <c r="R190" s="16">
        <f xml:space="preserve">
INDEX(Dashboard!$F$4:$Q$18,
MATCH(R$3,Dashboard!$E$4:$E$18,0),
MATCH($B190,Dashboard!$F$3:$Q$3,0))
*
INDEX(Profiles!$G$3:$R$290,
MATCH('Load-Resource Balance'!$C190,Profiles!$E$3:$E$290,0),
MATCH('Load-Resource Balance'!R$3,Profiles!$G$2:$R$2,0))</f>
        <v>4000</v>
      </c>
      <c r="S190" s="16">
        <f ca="1" xml:space="preserve">
INDEX(Dashboard!$F$4:$Q$18,
MATCH(S$3,Dashboard!$E$4:$E$18,0),
MATCH($B190,Dashboard!$F$3:$Q$3,0))
*
INDEX(Profiles!$G$3:$R$290,
MATCH('Load-Resource Balance'!$C190,Profiles!$E$3:$E$290,0),
MATCH('Load-Resource Balance'!S$3,Profiles!$G$2:$R$2,0))</f>
        <v>1862.0975150382747</v>
      </c>
      <c r="T190" s="16">
        <f ca="1" xml:space="preserve">
INDEX(Dashboard!$F$4:$Q$18,
MATCH(T$3,Dashboard!$E$4:$E$18,0),
MATCH($B190,Dashboard!$F$3:$Q$3,0))
*
INDEX(Profiles!$G$3:$R$290,
MATCH('Load-Resource Balance'!$C190,Profiles!$E$3:$E$290,0),
MATCH('Load-Resource Balance'!T$3,Profiles!$G$2:$R$2,0))</f>
        <v>119.71973270044097</v>
      </c>
      <c r="U190" s="16" cm="1">
        <f t="array" aca="1" ref="U190" ca="1">_xlfn.IFS(Dashboard!$I$33=Profiles!$W$3,
IF(H190-SUM(I190:T190)&gt;0,H190-SUM(I190:T190),0),
Dashboard!$I$33=Profiles!$W$4,
Profiles!S189*Dashboard!$F$17)</f>
        <v>14193.957818881754</v>
      </c>
      <c r="V190" s="17">
        <f t="shared" ca="1" si="13"/>
        <v>54700.775066620467</v>
      </c>
      <c r="W190" s="17">
        <f t="shared" ca="1" si="14"/>
        <v>0</v>
      </c>
      <c r="X190" s="17">
        <f t="shared" ca="1" si="15"/>
        <v>-14193.957818881754</v>
      </c>
      <c r="Y190" s="17">
        <f t="shared" ca="1" si="16"/>
        <v>0</v>
      </c>
      <c r="Z190" s="17">
        <f t="shared" ca="1" si="17"/>
        <v>14193.957818881754</v>
      </c>
      <c r="AC190" s="9"/>
    </row>
    <row r="191" spans="2:29" x14ac:dyDescent="0.55000000000000004">
      <c r="B191" s="7">
        <v>8</v>
      </c>
      <c r="C191" s="7" t="str">
        <f t="shared" si="12"/>
        <v>8-20</v>
      </c>
      <c r="D191" s="7">
        <v>8</v>
      </c>
      <c r="E191" s="7" t="s">
        <v>18</v>
      </c>
      <c r="F191" s="7">
        <v>20</v>
      </c>
      <c r="G191" s="7" t="s">
        <v>93</v>
      </c>
      <c r="H191" s="17">
        <f>Profiles!F190*
(INDEX(Dashboard!$F$28:$Q$28,
MATCH('Load-Resource Balance'!B191,Dashboard!$F$3:$Q$3,0)))</f>
        <v>53473.625150863918</v>
      </c>
      <c r="I191" s="16">
        <f xml:space="preserve">
INDEX(Dashboard!$F$4:$Q$18,
MATCH(I$3,Dashboard!$E$4:$E$18,0),
MATCH($B191,Dashboard!$F$3:$Q$3,0))
*
INDEX(Profiles!$G$3:$R$290,
MATCH('Load-Resource Balance'!$C191,Profiles!$E$3:$E$290,0),
MATCH('Load-Resource Balance'!I$3,Profiles!$G$2:$R$2,0))</f>
        <v>1775</v>
      </c>
      <c r="J191" s="16">
        <f xml:space="preserve">
INDEX(Dashboard!$F$4:$Q$18,
MATCH(J$3,Dashboard!$E$4:$E$18,0),
MATCH($B191,Dashboard!$F$3:$Q$3,0))
*
INDEX(Profiles!$G$3:$R$290,
MATCH('Load-Resource Balance'!$C191,Profiles!$E$3:$E$290,0),
MATCH('Load-Resource Balance'!J$3,Profiles!$G$2:$R$2,0))</f>
        <v>1237</v>
      </c>
      <c r="K191" s="16">
        <f xml:space="preserve">
INDEX(Dashboard!$F$4:$Q$18,
MATCH(K$3,Dashboard!$E$4:$E$18,0),
MATCH($B191,Dashboard!$F$3:$Q$3,0))
*
INDEX(Profiles!$G$3:$R$290,
MATCH('Load-Resource Balance'!$C191,Profiles!$E$3:$E$290,0),
MATCH('Load-Resource Balance'!K$3,Profiles!$G$2:$R$2,0))</f>
        <v>207</v>
      </c>
      <c r="L191" s="16">
        <f xml:space="preserve">
INDEX(Dashboard!$F$4:$Q$18,
MATCH(L$3,Dashboard!$E$4:$E$18,0),
MATCH($B191,Dashboard!$F$3:$Q$3,0))
*
INDEX(Profiles!$G$3:$R$290,
MATCH('Load-Resource Balance'!$C191,Profiles!$E$3:$E$290,0),
MATCH('Load-Resource Balance'!L$3,Profiles!$G$2:$R$2,0))</f>
        <v>457</v>
      </c>
      <c r="M191" s="16">
        <f xml:space="preserve">
INDEX(Dashboard!$F$4:$Q$18,
MATCH(M$3,Dashboard!$E$4:$E$18,0),
MATCH($B191,Dashboard!$F$3:$Q$3,0))
*
INDEX(Profiles!$G$3:$R$290,
MATCH('Load-Resource Balance'!$C191,Profiles!$E$3:$E$290,0),
MATCH('Load-Resource Balance'!M$3,Profiles!$G$2:$R$2,0))</f>
        <v>15961</v>
      </c>
      <c r="N191" s="16">
        <f xml:space="preserve">
INDEX(Dashboard!$F$4:$Q$18,
MATCH(N$3,Dashboard!$E$4:$E$18,0),
MATCH($B191,Dashboard!$F$3:$Q$3,0))
*
INDEX(Profiles!$G$3:$R$290,
MATCH('Load-Resource Balance'!$C191,Profiles!$E$3:$E$290,0),
MATCH('Load-Resource Balance'!N$3,Profiles!$G$2:$R$2,0))</f>
        <v>0</v>
      </c>
      <c r="O191" s="16">
        <f xml:space="preserve">
INDEX(Dashboard!$F$4:$Q$18,
MATCH(O$3,Dashboard!$E$4:$E$18,0),
MATCH($B191,Dashboard!$F$3:$Q$3,0))
*
INDEX(Profiles!$G$3:$R$290,
MATCH('Load-Resource Balance'!$C191,Profiles!$E$3:$E$290,0),
MATCH('Load-Resource Balance'!O$3,Profiles!$G$2:$R$2,0))</f>
        <v>8162</v>
      </c>
      <c r="P191" s="16">
        <f xml:space="preserve">
INDEX(Dashboard!$F$4:$Q$18,
MATCH(P$3,Dashboard!$E$4:$E$18,0),
MATCH($B191,Dashboard!$F$3:$Q$3,0))
*
INDEX(Profiles!$G$3:$R$290,
MATCH('Load-Resource Balance'!$C191,Profiles!$E$3:$E$290,0),
MATCH('Load-Resource Balance'!P$3,Profiles!$G$2:$R$2,0))</f>
        <v>5620</v>
      </c>
      <c r="Q191" s="16">
        <f xml:space="preserve">
INDEX(Dashboard!$F$4:$Q$18,
MATCH(Q$3,Dashboard!$E$4:$E$18,0),
MATCH($B191,Dashboard!$F$3:$Q$3,0))
*
INDEX(Profiles!$G$3:$R$290,
MATCH('Load-Resource Balance'!$C191,Profiles!$E$3:$E$290,0),
MATCH('Load-Resource Balance'!Q$3,Profiles!$G$2:$R$2,0))</f>
        <v>1106</v>
      </c>
      <c r="R191" s="16">
        <f xml:space="preserve">
INDEX(Dashboard!$F$4:$Q$18,
MATCH(R$3,Dashboard!$E$4:$E$18,0),
MATCH($B191,Dashboard!$F$3:$Q$3,0))
*
INDEX(Profiles!$G$3:$R$290,
MATCH('Load-Resource Balance'!$C191,Profiles!$E$3:$E$290,0),
MATCH('Load-Resource Balance'!R$3,Profiles!$G$2:$R$2,0))</f>
        <v>4000</v>
      </c>
      <c r="S191" s="16">
        <f ca="1" xml:space="preserve">
INDEX(Dashboard!$F$4:$Q$18,
MATCH(S$3,Dashboard!$E$4:$E$18,0),
MATCH($B191,Dashboard!$F$3:$Q$3,0))
*
INDEX(Profiles!$G$3:$R$290,
MATCH('Load-Resource Balance'!$C191,Profiles!$E$3:$E$290,0),
MATCH('Load-Resource Balance'!S$3,Profiles!$G$2:$R$2,0))</f>
        <v>2463.7524865175983</v>
      </c>
      <c r="T191" s="16">
        <f ca="1" xml:space="preserve">
INDEX(Dashboard!$F$4:$Q$18,
MATCH(T$3,Dashboard!$E$4:$E$18,0),
MATCH($B191,Dashboard!$F$3:$Q$3,0))
*
INDEX(Profiles!$G$3:$R$290,
MATCH('Load-Resource Balance'!$C191,Profiles!$E$3:$E$290,0),
MATCH('Load-Resource Balance'!T$3,Profiles!$G$2:$R$2,0))</f>
        <v>-10.084680999974401</v>
      </c>
      <c r="U191" s="16" cm="1">
        <f t="array" aca="1" ref="U191" ca="1">_xlfn.IFS(Dashboard!$I$33=Profiles!$W$3,
IF(H191-SUM(I191:T191)&gt;0,H191-SUM(I191:T191),0),
Dashboard!$I$33=Profiles!$W$4,
Profiles!S190*Dashboard!$F$17)</f>
        <v>12494.957345346294</v>
      </c>
      <c r="V191" s="17">
        <f t="shared" ca="1" si="13"/>
        <v>53473.625150863918</v>
      </c>
      <c r="W191" s="17">
        <f t="shared" ca="1" si="14"/>
        <v>0</v>
      </c>
      <c r="X191" s="17">
        <f t="shared" ca="1" si="15"/>
        <v>-12494.957345346294</v>
      </c>
      <c r="Y191" s="17">
        <f t="shared" ca="1" si="16"/>
        <v>0</v>
      </c>
      <c r="Z191" s="17">
        <f t="shared" ca="1" si="17"/>
        <v>12494.957345346294</v>
      </c>
      <c r="AC191" s="9"/>
    </row>
    <row r="192" spans="2:29" x14ac:dyDescent="0.55000000000000004">
      <c r="B192" s="7">
        <v>8</v>
      </c>
      <c r="C192" s="7" t="str">
        <f t="shared" si="12"/>
        <v>8-21</v>
      </c>
      <c r="D192" s="7">
        <v>8</v>
      </c>
      <c r="E192" s="7" t="s">
        <v>18</v>
      </c>
      <c r="F192" s="7">
        <v>21</v>
      </c>
      <c r="G192" s="7" t="s">
        <v>93</v>
      </c>
      <c r="H192" s="17">
        <f>Profiles!F191*
(INDEX(Dashboard!$F$28:$Q$28,
MATCH('Load-Resource Balance'!B192,Dashboard!$F$3:$Q$3,0)))</f>
        <v>50413.517133091249</v>
      </c>
      <c r="I192" s="16">
        <f xml:space="preserve">
INDEX(Dashboard!$F$4:$Q$18,
MATCH(I$3,Dashboard!$E$4:$E$18,0),
MATCH($B192,Dashboard!$F$3:$Q$3,0))
*
INDEX(Profiles!$G$3:$R$290,
MATCH('Load-Resource Balance'!$C192,Profiles!$E$3:$E$290,0),
MATCH('Load-Resource Balance'!I$3,Profiles!$G$2:$R$2,0))</f>
        <v>1775</v>
      </c>
      <c r="J192" s="16">
        <f xml:space="preserve">
INDEX(Dashboard!$F$4:$Q$18,
MATCH(J$3,Dashboard!$E$4:$E$18,0),
MATCH($B192,Dashboard!$F$3:$Q$3,0))
*
INDEX(Profiles!$G$3:$R$290,
MATCH('Load-Resource Balance'!$C192,Profiles!$E$3:$E$290,0),
MATCH('Load-Resource Balance'!J$3,Profiles!$G$2:$R$2,0))</f>
        <v>1237</v>
      </c>
      <c r="K192" s="16">
        <f xml:space="preserve">
INDEX(Dashboard!$F$4:$Q$18,
MATCH(K$3,Dashboard!$E$4:$E$18,0),
MATCH($B192,Dashboard!$F$3:$Q$3,0))
*
INDEX(Profiles!$G$3:$R$290,
MATCH('Load-Resource Balance'!$C192,Profiles!$E$3:$E$290,0),
MATCH('Load-Resource Balance'!K$3,Profiles!$G$2:$R$2,0))</f>
        <v>207</v>
      </c>
      <c r="L192" s="16">
        <f xml:space="preserve">
INDEX(Dashboard!$F$4:$Q$18,
MATCH(L$3,Dashboard!$E$4:$E$18,0),
MATCH($B192,Dashboard!$F$3:$Q$3,0))
*
INDEX(Profiles!$G$3:$R$290,
MATCH('Load-Resource Balance'!$C192,Profiles!$E$3:$E$290,0),
MATCH('Load-Resource Balance'!L$3,Profiles!$G$2:$R$2,0))</f>
        <v>457</v>
      </c>
      <c r="M192" s="16">
        <f xml:space="preserve">
INDEX(Dashboard!$F$4:$Q$18,
MATCH(M$3,Dashboard!$E$4:$E$18,0),
MATCH($B192,Dashboard!$F$3:$Q$3,0))
*
INDEX(Profiles!$G$3:$R$290,
MATCH('Load-Resource Balance'!$C192,Profiles!$E$3:$E$290,0),
MATCH('Load-Resource Balance'!M$3,Profiles!$G$2:$R$2,0))</f>
        <v>15961</v>
      </c>
      <c r="N192" s="16">
        <f xml:space="preserve">
INDEX(Dashboard!$F$4:$Q$18,
MATCH(N$3,Dashboard!$E$4:$E$18,0),
MATCH($B192,Dashboard!$F$3:$Q$3,0))
*
INDEX(Profiles!$G$3:$R$290,
MATCH('Load-Resource Balance'!$C192,Profiles!$E$3:$E$290,0),
MATCH('Load-Resource Balance'!N$3,Profiles!$G$2:$R$2,0))</f>
        <v>0</v>
      </c>
      <c r="O192" s="16">
        <f xml:space="preserve">
INDEX(Dashboard!$F$4:$Q$18,
MATCH(O$3,Dashboard!$E$4:$E$18,0),
MATCH($B192,Dashboard!$F$3:$Q$3,0))
*
INDEX(Profiles!$G$3:$R$290,
MATCH('Load-Resource Balance'!$C192,Profiles!$E$3:$E$290,0),
MATCH('Load-Resource Balance'!O$3,Profiles!$G$2:$R$2,0))</f>
        <v>8162</v>
      </c>
      <c r="P192" s="16">
        <f xml:space="preserve">
INDEX(Dashboard!$F$4:$Q$18,
MATCH(P$3,Dashboard!$E$4:$E$18,0),
MATCH($B192,Dashboard!$F$3:$Q$3,0))
*
INDEX(Profiles!$G$3:$R$290,
MATCH('Load-Resource Balance'!$C192,Profiles!$E$3:$E$290,0),
MATCH('Load-Resource Balance'!P$3,Profiles!$G$2:$R$2,0))</f>
        <v>5620</v>
      </c>
      <c r="Q192" s="16">
        <f xml:space="preserve">
INDEX(Dashboard!$F$4:$Q$18,
MATCH(Q$3,Dashboard!$E$4:$E$18,0),
MATCH($B192,Dashboard!$F$3:$Q$3,0))
*
INDEX(Profiles!$G$3:$R$290,
MATCH('Load-Resource Balance'!$C192,Profiles!$E$3:$E$290,0),
MATCH('Load-Resource Balance'!Q$3,Profiles!$G$2:$R$2,0))</f>
        <v>1106</v>
      </c>
      <c r="R192" s="16">
        <f xml:space="preserve">
INDEX(Dashboard!$F$4:$Q$18,
MATCH(R$3,Dashboard!$E$4:$E$18,0),
MATCH($B192,Dashboard!$F$3:$Q$3,0))
*
INDEX(Profiles!$G$3:$R$290,
MATCH('Load-Resource Balance'!$C192,Profiles!$E$3:$E$290,0),
MATCH('Load-Resource Balance'!R$3,Profiles!$G$2:$R$2,0))</f>
        <v>4000</v>
      </c>
      <c r="S192" s="16">
        <f ca="1" xml:space="preserve">
INDEX(Dashboard!$F$4:$Q$18,
MATCH(S$3,Dashboard!$E$4:$E$18,0),
MATCH($B192,Dashboard!$F$3:$Q$3,0))
*
INDEX(Profiles!$G$3:$R$290,
MATCH('Load-Resource Balance'!$C192,Profiles!$E$3:$E$290,0),
MATCH('Load-Resource Balance'!S$3,Profiles!$G$2:$R$2,0))</f>
        <v>2642.4565018827798</v>
      </c>
      <c r="T192" s="16">
        <f ca="1" xml:space="preserve">
INDEX(Dashboard!$F$4:$Q$18,
MATCH(T$3,Dashboard!$E$4:$E$18,0),
MATCH($B192,Dashboard!$F$3:$Q$3,0))
*
INDEX(Profiles!$G$3:$R$290,
MATCH('Load-Resource Balance'!$C192,Profiles!$E$3:$E$290,0),
MATCH('Load-Resource Balance'!T$3,Profiles!$G$2:$R$2,0))</f>
        <v>-10.028872510325503</v>
      </c>
      <c r="U192" s="16" cm="1">
        <f t="array" aca="1" ref="U192" ca="1">_xlfn.IFS(Dashboard!$I$33=Profiles!$W$3,
IF(H192-SUM(I192:T192)&gt;0,H192-SUM(I192:T192),0),
Dashboard!$I$33=Profiles!$W$4,
Profiles!S191*Dashboard!$F$17)</f>
        <v>9256.0895037187947</v>
      </c>
      <c r="V192" s="17">
        <f t="shared" ca="1" si="13"/>
        <v>50413.517133091249</v>
      </c>
      <c r="W192" s="17">
        <f t="shared" ca="1" si="14"/>
        <v>0</v>
      </c>
      <c r="X192" s="17">
        <f t="shared" ca="1" si="15"/>
        <v>-9256.0895037187947</v>
      </c>
      <c r="Y192" s="17">
        <f t="shared" ca="1" si="16"/>
        <v>0</v>
      </c>
      <c r="Z192" s="17">
        <f t="shared" ca="1" si="17"/>
        <v>9256.0895037187947</v>
      </c>
      <c r="AC192" s="9"/>
    </row>
    <row r="193" spans="2:29" x14ac:dyDescent="0.55000000000000004">
      <c r="B193" s="7">
        <v>8</v>
      </c>
      <c r="C193" s="7" t="str">
        <f t="shared" si="12"/>
        <v>8-22</v>
      </c>
      <c r="D193" s="7">
        <v>8</v>
      </c>
      <c r="E193" s="7" t="s">
        <v>18</v>
      </c>
      <c r="F193" s="7">
        <v>22</v>
      </c>
      <c r="G193" s="7" t="s">
        <v>93</v>
      </c>
      <c r="H193" s="17">
        <f>Profiles!F192*
(INDEX(Dashboard!$F$28:$Q$28,
MATCH('Load-Resource Balance'!B193,Dashboard!$F$3:$Q$3,0)))</f>
        <v>44713.901652897715</v>
      </c>
      <c r="I193" s="16">
        <f xml:space="preserve">
INDEX(Dashboard!$F$4:$Q$18,
MATCH(I$3,Dashboard!$E$4:$E$18,0),
MATCH($B193,Dashboard!$F$3:$Q$3,0))
*
INDEX(Profiles!$G$3:$R$290,
MATCH('Load-Resource Balance'!$C193,Profiles!$E$3:$E$290,0),
MATCH('Load-Resource Balance'!I$3,Profiles!$G$2:$R$2,0))</f>
        <v>1775</v>
      </c>
      <c r="J193" s="16">
        <f xml:space="preserve">
INDEX(Dashboard!$F$4:$Q$18,
MATCH(J$3,Dashboard!$E$4:$E$18,0),
MATCH($B193,Dashboard!$F$3:$Q$3,0))
*
INDEX(Profiles!$G$3:$R$290,
MATCH('Load-Resource Balance'!$C193,Profiles!$E$3:$E$290,0),
MATCH('Load-Resource Balance'!J$3,Profiles!$G$2:$R$2,0))</f>
        <v>1237</v>
      </c>
      <c r="K193" s="16">
        <f xml:space="preserve">
INDEX(Dashboard!$F$4:$Q$18,
MATCH(K$3,Dashboard!$E$4:$E$18,0),
MATCH($B193,Dashboard!$F$3:$Q$3,0))
*
INDEX(Profiles!$G$3:$R$290,
MATCH('Load-Resource Balance'!$C193,Profiles!$E$3:$E$290,0),
MATCH('Load-Resource Balance'!K$3,Profiles!$G$2:$R$2,0))</f>
        <v>207</v>
      </c>
      <c r="L193" s="16">
        <f xml:space="preserve">
INDEX(Dashboard!$F$4:$Q$18,
MATCH(L$3,Dashboard!$E$4:$E$18,0),
MATCH($B193,Dashboard!$F$3:$Q$3,0))
*
INDEX(Profiles!$G$3:$R$290,
MATCH('Load-Resource Balance'!$C193,Profiles!$E$3:$E$290,0),
MATCH('Load-Resource Balance'!L$3,Profiles!$G$2:$R$2,0))</f>
        <v>457</v>
      </c>
      <c r="M193" s="16">
        <f xml:space="preserve">
INDEX(Dashboard!$F$4:$Q$18,
MATCH(M$3,Dashboard!$E$4:$E$18,0),
MATCH($B193,Dashboard!$F$3:$Q$3,0))
*
INDEX(Profiles!$G$3:$R$290,
MATCH('Load-Resource Balance'!$C193,Profiles!$E$3:$E$290,0),
MATCH('Load-Resource Balance'!M$3,Profiles!$G$2:$R$2,0))</f>
        <v>15961</v>
      </c>
      <c r="N193" s="16">
        <f xml:space="preserve">
INDEX(Dashboard!$F$4:$Q$18,
MATCH(N$3,Dashboard!$E$4:$E$18,0),
MATCH($B193,Dashboard!$F$3:$Q$3,0))
*
INDEX(Profiles!$G$3:$R$290,
MATCH('Load-Resource Balance'!$C193,Profiles!$E$3:$E$290,0),
MATCH('Load-Resource Balance'!N$3,Profiles!$G$2:$R$2,0))</f>
        <v>0</v>
      </c>
      <c r="O193" s="16">
        <f xml:space="preserve">
INDEX(Dashboard!$F$4:$Q$18,
MATCH(O$3,Dashboard!$E$4:$E$18,0),
MATCH($B193,Dashboard!$F$3:$Q$3,0))
*
INDEX(Profiles!$G$3:$R$290,
MATCH('Load-Resource Balance'!$C193,Profiles!$E$3:$E$290,0),
MATCH('Load-Resource Balance'!O$3,Profiles!$G$2:$R$2,0))</f>
        <v>8162</v>
      </c>
      <c r="P193" s="16">
        <f xml:space="preserve">
INDEX(Dashboard!$F$4:$Q$18,
MATCH(P$3,Dashboard!$E$4:$E$18,0),
MATCH($B193,Dashboard!$F$3:$Q$3,0))
*
INDEX(Profiles!$G$3:$R$290,
MATCH('Load-Resource Balance'!$C193,Profiles!$E$3:$E$290,0),
MATCH('Load-Resource Balance'!P$3,Profiles!$G$2:$R$2,0))</f>
        <v>5620</v>
      </c>
      <c r="Q193" s="16">
        <f xml:space="preserve">
INDEX(Dashboard!$F$4:$Q$18,
MATCH(Q$3,Dashboard!$E$4:$E$18,0),
MATCH($B193,Dashboard!$F$3:$Q$3,0))
*
INDEX(Profiles!$G$3:$R$290,
MATCH('Load-Resource Balance'!$C193,Profiles!$E$3:$E$290,0),
MATCH('Load-Resource Balance'!Q$3,Profiles!$G$2:$R$2,0))</f>
        <v>1106</v>
      </c>
      <c r="R193" s="16">
        <f xml:space="preserve">
INDEX(Dashboard!$F$4:$Q$18,
MATCH(R$3,Dashboard!$E$4:$E$18,0),
MATCH($B193,Dashboard!$F$3:$Q$3,0))
*
INDEX(Profiles!$G$3:$R$290,
MATCH('Load-Resource Balance'!$C193,Profiles!$E$3:$E$290,0),
MATCH('Load-Resource Balance'!R$3,Profiles!$G$2:$R$2,0))</f>
        <v>4000</v>
      </c>
      <c r="S193" s="16">
        <f ca="1" xml:space="preserve">
INDEX(Dashboard!$F$4:$Q$18,
MATCH(S$3,Dashboard!$E$4:$E$18,0),
MATCH($B193,Dashboard!$F$3:$Q$3,0))
*
INDEX(Profiles!$G$3:$R$290,
MATCH('Load-Resource Balance'!$C193,Profiles!$E$3:$E$290,0),
MATCH('Load-Resource Balance'!S$3,Profiles!$G$2:$R$2,0))</f>
        <v>2716.224420818291</v>
      </c>
      <c r="T193" s="16">
        <f ca="1" xml:space="preserve">
INDEX(Dashboard!$F$4:$Q$18,
MATCH(T$3,Dashboard!$E$4:$E$18,0),
MATCH($B193,Dashboard!$F$3:$Q$3,0))
*
INDEX(Profiles!$G$3:$R$290,
MATCH('Load-Resource Balance'!$C193,Profiles!$E$3:$E$290,0),
MATCH('Load-Resource Balance'!T$3,Profiles!$G$2:$R$2,0))</f>
        <v>-10.003839564912695</v>
      </c>
      <c r="U193" s="16" cm="1">
        <f t="array" aca="1" ref="U193" ca="1">_xlfn.IFS(Dashboard!$I$33=Profiles!$W$3,
IF(H193-SUM(I193:T193)&gt;0,H193-SUM(I193:T193),0),
Dashboard!$I$33=Profiles!$W$4,
Profiles!S192*Dashboard!$F$17)</f>
        <v>3482.681071644336</v>
      </c>
      <c r="V193" s="17">
        <f t="shared" ca="1" si="13"/>
        <v>44713.901652897715</v>
      </c>
      <c r="W193" s="17">
        <f t="shared" ca="1" si="14"/>
        <v>0</v>
      </c>
      <c r="X193" s="17">
        <f t="shared" ca="1" si="15"/>
        <v>-3482.681071644336</v>
      </c>
      <c r="Y193" s="17">
        <f t="shared" ca="1" si="16"/>
        <v>0</v>
      </c>
      <c r="Z193" s="17">
        <f t="shared" ca="1" si="17"/>
        <v>3482.681071644336</v>
      </c>
      <c r="AC193" s="9"/>
    </row>
    <row r="194" spans="2:29" x14ac:dyDescent="0.55000000000000004">
      <c r="B194" s="7">
        <v>8</v>
      </c>
      <c r="C194" s="7" t="str">
        <f t="shared" si="12"/>
        <v>8-23</v>
      </c>
      <c r="D194" s="7">
        <v>8</v>
      </c>
      <c r="E194" s="7" t="s">
        <v>18</v>
      </c>
      <c r="F194" s="7">
        <v>23</v>
      </c>
      <c r="G194" s="7" t="s">
        <v>92</v>
      </c>
      <c r="H194" s="17">
        <f>Profiles!F193*
(INDEX(Dashboard!$F$28:$Q$28,
MATCH('Load-Resource Balance'!B194,Dashboard!$F$3:$Q$3,0)))</f>
        <v>40194.835458748465</v>
      </c>
      <c r="I194" s="16">
        <f xml:space="preserve">
INDEX(Dashboard!$F$4:$Q$18,
MATCH(I$3,Dashboard!$E$4:$E$18,0),
MATCH($B194,Dashboard!$F$3:$Q$3,0))
*
INDEX(Profiles!$G$3:$R$290,
MATCH('Load-Resource Balance'!$C194,Profiles!$E$3:$E$290,0),
MATCH('Load-Resource Balance'!I$3,Profiles!$G$2:$R$2,0))</f>
        <v>1775</v>
      </c>
      <c r="J194" s="16">
        <f xml:space="preserve">
INDEX(Dashboard!$F$4:$Q$18,
MATCH(J$3,Dashboard!$E$4:$E$18,0),
MATCH($B194,Dashboard!$F$3:$Q$3,0))
*
INDEX(Profiles!$G$3:$R$290,
MATCH('Load-Resource Balance'!$C194,Profiles!$E$3:$E$290,0),
MATCH('Load-Resource Balance'!J$3,Profiles!$G$2:$R$2,0))</f>
        <v>1237</v>
      </c>
      <c r="K194" s="16">
        <f xml:space="preserve">
INDEX(Dashboard!$F$4:$Q$18,
MATCH(K$3,Dashboard!$E$4:$E$18,0),
MATCH($B194,Dashboard!$F$3:$Q$3,0))
*
INDEX(Profiles!$G$3:$R$290,
MATCH('Load-Resource Balance'!$C194,Profiles!$E$3:$E$290,0),
MATCH('Load-Resource Balance'!K$3,Profiles!$G$2:$R$2,0))</f>
        <v>207</v>
      </c>
      <c r="L194" s="16">
        <f xml:space="preserve">
INDEX(Dashboard!$F$4:$Q$18,
MATCH(L$3,Dashboard!$E$4:$E$18,0),
MATCH($B194,Dashboard!$F$3:$Q$3,0))
*
INDEX(Profiles!$G$3:$R$290,
MATCH('Load-Resource Balance'!$C194,Profiles!$E$3:$E$290,0),
MATCH('Load-Resource Balance'!L$3,Profiles!$G$2:$R$2,0))</f>
        <v>457</v>
      </c>
      <c r="M194" s="16">
        <f xml:space="preserve">
INDEX(Dashboard!$F$4:$Q$18,
MATCH(M$3,Dashboard!$E$4:$E$18,0),
MATCH($B194,Dashboard!$F$3:$Q$3,0))
*
INDEX(Profiles!$G$3:$R$290,
MATCH('Load-Resource Balance'!$C194,Profiles!$E$3:$E$290,0),
MATCH('Load-Resource Balance'!M$3,Profiles!$G$2:$R$2,0))</f>
        <v>15961</v>
      </c>
      <c r="N194" s="16">
        <f xml:space="preserve">
INDEX(Dashboard!$F$4:$Q$18,
MATCH(N$3,Dashboard!$E$4:$E$18,0),
MATCH($B194,Dashboard!$F$3:$Q$3,0))
*
INDEX(Profiles!$G$3:$R$290,
MATCH('Load-Resource Balance'!$C194,Profiles!$E$3:$E$290,0),
MATCH('Load-Resource Balance'!N$3,Profiles!$G$2:$R$2,0))</f>
        <v>0</v>
      </c>
      <c r="O194" s="16">
        <f xml:space="preserve">
INDEX(Dashboard!$F$4:$Q$18,
MATCH(O$3,Dashboard!$E$4:$E$18,0),
MATCH($B194,Dashboard!$F$3:$Q$3,0))
*
INDEX(Profiles!$G$3:$R$290,
MATCH('Load-Resource Balance'!$C194,Profiles!$E$3:$E$290,0),
MATCH('Load-Resource Balance'!O$3,Profiles!$G$2:$R$2,0))</f>
        <v>8162</v>
      </c>
      <c r="P194" s="16">
        <f xml:space="preserve">
INDEX(Dashboard!$F$4:$Q$18,
MATCH(P$3,Dashboard!$E$4:$E$18,0),
MATCH($B194,Dashboard!$F$3:$Q$3,0))
*
INDEX(Profiles!$G$3:$R$290,
MATCH('Load-Resource Balance'!$C194,Profiles!$E$3:$E$290,0),
MATCH('Load-Resource Balance'!P$3,Profiles!$G$2:$R$2,0))</f>
        <v>5620</v>
      </c>
      <c r="Q194" s="16">
        <f xml:space="preserve">
INDEX(Dashboard!$F$4:$Q$18,
MATCH(Q$3,Dashboard!$E$4:$E$18,0),
MATCH($B194,Dashboard!$F$3:$Q$3,0))
*
INDEX(Profiles!$G$3:$R$290,
MATCH('Load-Resource Balance'!$C194,Profiles!$E$3:$E$290,0),
MATCH('Load-Resource Balance'!Q$3,Profiles!$G$2:$R$2,0))</f>
        <v>0</v>
      </c>
      <c r="R194" s="16">
        <f xml:space="preserve">
INDEX(Dashboard!$F$4:$Q$18,
MATCH(R$3,Dashboard!$E$4:$E$18,0),
MATCH($B194,Dashboard!$F$3:$Q$3,0))
*
INDEX(Profiles!$G$3:$R$290,
MATCH('Load-Resource Balance'!$C194,Profiles!$E$3:$E$290,0),
MATCH('Load-Resource Balance'!R$3,Profiles!$G$2:$R$2,0))</f>
        <v>4000</v>
      </c>
      <c r="S194" s="16">
        <f ca="1" xml:space="preserve">
INDEX(Dashboard!$F$4:$Q$18,
MATCH(S$3,Dashboard!$E$4:$E$18,0),
MATCH($B194,Dashboard!$F$3:$Q$3,0))
*
INDEX(Profiles!$G$3:$R$290,
MATCH('Load-Resource Balance'!$C194,Profiles!$E$3:$E$290,0),
MATCH('Load-Resource Balance'!S$3,Profiles!$G$2:$R$2,0))</f>
        <v>2668.0595856952182</v>
      </c>
      <c r="T194" s="16">
        <f ca="1" xml:space="preserve">
INDEX(Dashboard!$F$4:$Q$18,
MATCH(T$3,Dashboard!$E$4:$E$18,0),
MATCH($B194,Dashboard!$F$3:$Q$3,0))
*
INDEX(Profiles!$G$3:$R$290,
MATCH('Load-Resource Balance'!$C194,Profiles!$E$3:$E$290,0),
MATCH('Load-Resource Balance'!T$3,Profiles!$G$2:$R$2,0))</f>
        <v>-10.003392506459809</v>
      </c>
      <c r="U194" s="16" cm="1">
        <f t="array" aca="1" ref="U194" ca="1">_xlfn.IFS(Dashboard!$I$33=Profiles!$W$3,
IF(H194-SUM(I194:T194)&gt;0,H194-SUM(I194:T194),0),
Dashboard!$I$33=Profiles!$W$4,
Profiles!S193*Dashboard!$F$17)</f>
        <v>117.77926555970043</v>
      </c>
      <c r="V194" s="17">
        <f t="shared" ca="1" si="13"/>
        <v>40194.835458748465</v>
      </c>
      <c r="W194" s="17">
        <f t="shared" ca="1" si="14"/>
        <v>0</v>
      </c>
      <c r="X194" s="17">
        <f t="shared" ca="1" si="15"/>
        <v>-117.77926555970043</v>
      </c>
      <c r="Y194" s="17">
        <f t="shared" ca="1" si="16"/>
        <v>0</v>
      </c>
      <c r="Z194" s="17">
        <f t="shared" ca="1" si="17"/>
        <v>117.77926555970043</v>
      </c>
      <c r="AC194" s="9"/>
    </row>
    <row r="195" spans="2:29" x14ac:dyDescent="0.55000000000000004">
      <c r="B195" s="7">
        <v>8</v>
      </c>
      <c r="C195" s="7" t="str">
        <f t="shared" si="12"/>
        <v>8-24</v>
      </c>
      <c r="D195" s="7">
        <v>8</v>
      </c>
      <c r="E195" s="7" t="s">
        <v>18</v>
      </c>
      <c r="F195" s="7">
        <v>24</v>
      </c>
      <c r="G195" s="7" t="s">
        <v>92</v>
      </c>
      <c r="H195" s="17">
        <f>Profiles!F194*
(INDEX(Dashboard!$F$28:$Q$28,
MATCH('Load-Resource Balance'!B195,Dashboard!$F$3:$Q$3,0)))</f>
        <v>37195.666725984156</v>
      </c>
      <c r="I195" s="16">
        <f xml:space="preserve">
INDEX(Dashboard!$F$4:$Q$18,
MATCH(I$3,Dashboard!$E$4:$E$18,0),
MATCH($B195,Dashboard!$F$3:$Q$3,0))
*
INDEX(Profiles!$G$3:$R$290,
MATCH('Load-Resource Balance'!$C195,Profiles!$E$3:$E$290,0),
MATCH('Load-Resource Balance'!I$3,Profiles!$G$2:$R$2,0))</f>
        <v>1775</v>
      </c>
      <c r="J195" s="16">
        <f xml:space="preserve">
INDEX(Dashboard!$F$4:$Q$18,
MATCH(J$3,Dashboard!$E$4:$E$18,0),
MATCH($B195,Dashboard!$F$3:$Q$3,0))
*
INDEX(Profiles!$G$3:$R$290,
MATCH('Load-Resource Balance'!$C195,Profiles!$E$3:$E$290,0),
MATCH('Load-Resource Balance'!J$3,Profiles!$G$2:$R$2,0))</f>
        <v>1237</v>
      </c>
      <c r="K195" s="16">
        <f xml:space="preserve">
INDEX(Dashboard!$F$4:$Q$18,
MATCH(K$3,Dashboard!$E$4:$E$18,0),
MATCH($B195,Dashboard!$F$3:$Q$3,0))
*
INDEX(Profiles!$G$3:$R$290,
MATCH('Load-Resource Balance'!$C195,Profiles!$E$3:$E$290,0),
MATCH('Load-Resource Balance'!K$3,Profiles!$G$2:$R$2,0))</f>
        <v>207</v>
      </c>
      <c r="L195" s="16">
        <f xml:space="preserve">
INDEX(Dashboard!$F$4:$Q$18,
MATCH(L$3,Dashboard!$E$4:$E$18,0),
MATCH($B195,Dashboard!$F$3:$Q$3,0))
*
INDEX(Profiles!$G$3:$R$290,
MATCH('Load-Resource Balance'!$C195,Profiles!$E$3:$E$290,0),
MATCH('Load-Resource Balance'!L$3,Profiles!$G$2:$R$2,0))</f>
        <v>457</v>
      </c>
      <c r="M195" s="16">
        <f xml:space="preserve">
INDEX(Dashboard!$F$4:$Q$18,
MATCH(M$3,Dashboard!$E$4:$E$18,0),
MATCH($B195,Dashboard!$F$3:$Q$3,0))
*
INDEX(Profiles!$G$3:$R$290,
MATCH('Load-Resource Balance'!$C195,Profiles!$E$3:$E$290,0),
MATCH('Load-Resource Balance'!M$3,Profiles!$G$2:$R$2,0))</f>
        <v>15961</v>
      </c>
      <c r="N195" s="16">
        <f xml:space="preserve">
INDEX(Dashboard!$F$4:$Q$18,
MATCH(N$3,Dashboard!$E$4:$E$18,0),
MATCH($B195,Dashboard!$F$3:$Q$3,0))
*
INDEX(Profiles!$G$3:$R$290,
MATCH('Load-Resource Balance'!$C195,Profiles!$E$3:$E$290,0),
MATCH('Load-Resource Balance'!N$3,Profiles!$G$2:$R$2,0))</f>
        <v>0</v>
      </c>
      <c r="O195" s="16">
        <f xml:space="preserve">
INDEX(Dashboard!$F$4:$Q$18,
MATCH(O$3,Dashboard!$E$4:$E$18,0),
MATCH($B195,Dashboard!$F$3:$Q$3,0))
*
INDEX(Profiles!$G$3:$R$290,
MATCH('Load-Resource Balance'!$C195,Profiles!$E$3:$E$290,0),
MATCH('Load-Resource Balance'!O$3,Profiles!$G$2:$R$2,0))</f>
        <v>8162</v>
      </c>
      <c r="P195" s="16">
        <f xml:space="preserve">
INDEX(Dashboard!$F$4:$Q$18,
MATCH(P$3,Dashboard!$E$4:$E$18,0),
MATCH($B195,Dashboard!$F$3:$Q$3,0))
*
INDEX(Profiles!$G$3:$R$290,
MATCH('Load-Resource Balance'!$C195,Profiles!$E$3:$E$290,0),
MATCH('Load-Resource Balance'!P$3,Profiles!$G$2:$R$2,0))</f>
        <v>5620</v>
      </c>
      <c r="Q195" s="16">
        <f xml:space="preserve">
INDEX(Dashboard!$F$4:$Q$18,
MATCH(Q$3,Dashboard!$E$4:$E$18,0),
MATCH($B195,Dashboard!$F$3:$Q$3,0))
*
INDEX(Profiles!$G$3:$R$290,
MATCH('Load-Resource Balance'!$C195,Profiles!$E$3:$E$290,0),
MATCH('Load-Resource Balance'!Q$3,Profiles!$G$2:$R$2,0))</f>
        <v>0</v>
      </c>
      <c r="R195" s="16">
        <f xml:space="preserve">
INDEX(Dashboard!$F$4:$Q$18,
MATCH(R$3,Dashboard!$E$4:$E$18,0),
MATCH($B195,Dashboard!$F$3:$Q$3,0))
*
INDEX(Profiles!$G$3:$R$290,
MATCH('Load-Resource Balance'!$C195,Profiles!$E$3:$E$290,0),
MATCH('Load-Resource Balance'!R$3,Profiles!$G$2:$R$2,0))</f>
        <v>4000</v>
      </c>
      <c r="S195" s="16">
        <f ca="1" xml:space="preserve">
INDEX(Dashboard!$F$4:$Q$18,
MATCH(S$3,Dashboard!$E$4:$E$18,0),
MATCH($B195,Dashboard!$F$3:$Q$3,0))
*
INDEX(Profiles!$G$3:$R$290,
MATCH('Load-Resource Balance'!$C195,Profiles!$E$3:$E$290,0),
MATCH('Load-Resource Balance'!S$3,Profiles!$G$2:$R$2,0))</f>
        <v>2638.5726829065161</v>
      </c>
      <c r="T195" s="16">
        <f ca="1" xml:space="preserve">
INDEX(Dashboard!$F$4:$Q$18,
MATCH(T$3,Dashboard!$E$4:$E$18,0),
MATCH($B195,Dashboard!$F$3:$Q$3,0))
*
INDEX(Profiles!$G$3:$R$290,
MATCH('Load-Resource Balance'!$C195,Profiles!$E$3:$E$290,0),
MATCH('Load-Resource Balance'!T$3,Profiles!$G$2:$R$2,0))</f>
        <v>-10.002909718762425</v>
      </c>
      <c r="U195" s="16" cm="1">
        <f t="array" aca="1" ref="U195" ca="1">_xlfn.IFS(Dashboard!$I$33=Profiles!$W$3,
IF(H195-SUM(I195:T195)&gt;0,H195-SUM(I195:T195),0),
Dashboard!$I$33=Profiles!$W$4,
Profiles!S194*Dashboard!$F$17)</f>
        <v>0</v>
      </c>
      <c r="V195" s="17">
        <f t="shared" ca="1" si="13"/>
        <v>40047.569773187752</v>
      </c>
      <c r="W195" s="17">
        <f t="shared" ca="1" si="14"/>
        <v>0</v>
      </c>
      <c r="X195" s="17">
        <f t="shared" ca="1" si="15"/>
        <v>2851.9030472035956</v>
      </c>
      <c r="Y195" s="17">
        <f t="shared" ca="1" si="16"/>
        <v>2851.9030472035956</v>
      </c>
      <c r="Z195" s="17">
        <f t="shared" ca="1" si="17"/>
        <v>0</v>
      </c>
      <c r="AC195" s="9"/>
    </row>
    <row r="196" spans="2:29" x14ac:dyDescent="0.55000000000000004">
      <c r="B196" s="7">
        <v>9</v>
      </c>
      <c r="C196" s="7" t="str">
        <f t="shared" ref="C196:C259" si="18">D196&amp;"-"&amp;F196</f>
        <v>9-1</v>
      </c>
      <c r="D196" s="7">
        <v>9</v>
      </c>
      <c r="E196" s="7" t="s">
        <v>20</v>
      </c>
      <c r="F196" s="7">
        <v>1</v>
      </c>
      <c r="G196" s="7" t="s">
        <v>92</v>
      </c>
      <c r="H196" s="17">
        <f>Profiles!F195*
(INDEX(Dashboard!$F$28:$Q$28,
MATCH('Load-Resource Balance'!B196,Dashboard!$F$3:$Q$3,0)))</f>
        <v>30393.521733171434</v>
      </c>
      <c r="I196" s="16">
        <f xml:space="preserve">
INDEX(Dashboard!$F$4:$Q$18,
MATCH(I$3,Dashboard!$E$4:$E$18,0),
MATCH($B196,Dashboard!$F$3:$Q$3,0))
*
INDEX(Profiles!$G$3:$R$290,
MATCH('Load-Resource Balance'!$C196,Profiles!$E$3:$E$290,0),
MATCH('Load-Resource Balance'!I$3,Profiles!$G$2:$R$2,0))</f>
        <v>1775</v>
      </c>
      <c r="J196" s="16">
        <f xml:space="preserve">
INDEX(Dashboard!$F$4:$Q$18,
MATCH(J$3,Dashboard!$E$4:$E$18,0),
MATCH($B196,Dashboard!$F$3:$Q$3,0))
*
INDEX(Profiles!$G$3:$R$290,
MATCH('Load-Resource Balance'!$C196,Profiles!$E$3:$E$290,0),
MATCH('Load-Resource Balance'!J$3,Profiles!$G$2:$R$2,0))</f>
        <v>1238</v>
      </c>
      <c r="K196" s="16">
        <f xml:space="preserve">
INDEX(Dashboard!$F$4:$Q$18,
MATCH(K$3,Dashboard!$E$4:$E$18,0),
MATCH($B196,Dashboard!$F$3:$Q$3,0))
*
INDEX(Profiles!$G$3:$R$290,
MATCH('Load-Resource Balance'!$C196,Profiles!$E$3:$E$290,0),
MATCH('Load-Resource Balance'!K$3,Profiles!$G$2:$R$2,0))</f>
        <v>208</v>
      </c>
      <c r="L196" s="16">
        <f xml:space="preserve">
INDEX(Dashboard!$F$4:$Q$18,
MATCH(L$3,Dashboard!$E$4:$E$18,0),
MATCH($B196,Dashboard!$F$3:$Q$3,0))
*
INDEX(Profiles!$G$3:$R$290,
MATCH('Load-Resource Balance'!$C196,Profiles!$E$3:$E$290,0),
MATCH('Load-Resource Balance'!L$3,Profiles!$G$2:$R$2,0))</f>
        <v>456</v>
      </c>
      <c r="M196" s="16">
        <f xml:space="preserve">
INDEX(Dashboard!$F$4:$Q$18,
MATCH(M$3,Dashboard!$E$4:$E$18,0),
MATCH($B196,Dashboard!$F$3:$Q$3,0))
*
INDEX(Profiles!$G$3:$R$290,
MATCH('Load-Resource Balance'!$C196,Profiles!$E$3:$E$290,0),
MATCH('Load-Resource Balance'!M$3,Profiles!$G$2:$R$2,0))</f>
        <v>15384</v>
      </c>
      <c r="N196" s="16">
        <f xml:space="preserve">
INDEX(Dashboard!$F$4:$Q$18,
MATCH(N$3,Dashboard!$E$4:$E$18,0),
MATCH($B196,Dashboard!$F$3:$Q$3,0))
*
INDEX(Profiles!$G$3:$R$290,
MATCH('Load-Resource Balance'!$C196,Profiles!$E$3:$E$290,0),
MATCH('Load-Resource Balance'!N$3,Profiles!$G$2:$R$2,0))</f>
        <v>0</v>
      </c>
      <c r="O196" s="16">
        <f xml:space="preserve">
INDEX(Dashboard!$F$4:$Q$18,
MATCH(O$3,Dashboard!$E$4:$E$18,0),
MATCH($B196,Dashboard!$F$3:$Q$3,0))
*
INDEX(Profiles!$G$3:$R$290,
MATCH('Load-Resource Balance'!$C196,Profiles!$E$3:$E$290,0),
MATCH('Load-Resource Balance'!O$3,Profiles!$G$2:$R$2,0))</f>
        <v>6925</v>
      </c>
      <c r="P196" s="16">
        <f xml:space="preserve">
INDEX(Dashboard!$F$4:$Q$18,
MATCH(P$3,Dashboard!$E$4:$E$18,0),
MATCH($B196,Dashboard!$F$3:$Q$3,0))
*
INDEX(Profiles!$G$3:$R$290,
MATCH('Load-Resource Balance'!$C196,Profiles!$E$3:$E$290,0),
MATCH('Load-Resource Balance'!P$3,Profiles!$G$2:$R$2,0))</f>
        <v>5002</v>
      </c>
      <c r="Q196" s="16">
        <f xml:space="preserve">
INDEX(Dashboard!$F$4:$Q$18,
MATCH(Q$3,Dashboard!$E$4:$E$18,0),
MATCH($B196,Dashboard!$F$3:$Q$3,0))
*
INDEX(Profiles!$G$3:$R$290,
MATCH('Load-Resource Balance'!$C196,Profiles!$E$3:$E$290,0),
MATCH('Load-Resource Balance'!Q$3,Profiles!$G$2:$R$2,0))</f>
        <v>0</v>
      </c>
      <c r="R196" s="16">
        <f xml:space="preserve">
INDEX(Dashboard!$F$4:$Q$18,
MATCH(R$3,Dashboard!$E$4:$E$18,0),
MATCH($B196,Dashboard!$F$3:$Q$3,0))
*
INDEX(Profiles!$G$3:$R$290,
MATCH('Load-Resource Balance'!$C196,Profiles!$E$3:$E$290,0),
MATCH('Load-Resource Balance'!R$3,Profiles!$G$2:$R$2,0))</f>
        <v>4000</v>
      </c>
      <c r="S196" s="16">
        <f ca="1" xml:space="preserve">
INDEX(Dashboard!$F$4:$Q$18,
MATCH(S$3,Dashboard!$E$4:$E$18,0),
MATCH($B196,Dashboard!$F$3:$Q$3,0))
*
INDEX(Profiles!$G$3:$R$290,
MATCH('Load-Resource Balance'!$C196,Profiles!$E$3:$E$290,0),
MATCH('Load-Resource Balance'!S$3,Profiles!$G$2:$R$2,0))</f>
        <v>2251.0325830347192</v>
      </c>
      <c r="T196" s="16">
        <f ca="1" xml:space="preserve">
INDEX(Dashboard!$F$4:$Q$18,
MATCH(T$3,Dashboard!$E$4:$E$18,0),
MATCH($B196,Dashboard!$F$3:$Q$3,0))
*
INDEX(Profiles!$G$3:$R$290,
MATCH('Load-Resource Balance'!$C196,Profiles!$E$3:$E$290,0),
MATCH('Load-Resource Balance'!T$3,Profiles!$G$2:$R$2,0))</f>
        <v>-10.00236864739338</v>
      </c>
      <c r="U196" s="16" cm="1">
        <f t="array" aca="1" ref="U196" ca="1">_xlfn.IFS(Dashboard!$I$33=Profiles!$W$3,
IF(H196-SUM(I196:T196)&gt;0,H196-SUM(I196:T196),0),
Dashboard!$I$33=Profiles!$W$4,
Profiles!S195*Dashboard!$F$17)</f>
        <v>0</v>
      </c>
      <c r="V196" s="17">
        <f t="shared" ref="V196:V259" ca="1" si="19">SUM(I196:U196)</f>
        <v>37229.030214387327</v>
      </c>
      <c r="W196" s="17">
        <f t="shared" ref="W196:W259" ca="1" si="20">IF(V196&lt;H196,H196-V196,0)</f>
        <v>0</v>
      </c>
      <c r="X196" s="17">
        <f t="shared" ref="X196:X259" ca="1" si="21">SUM(I196:T196)-H196</f>
        <v>6835.508481215893</v>
      </c>
      <c r="Y196" s="17">
        <f t="shared" ca="1" si="16"/>
        <v>6835.508481215893</v>
      </c>
      <c r="Z196" s="17">
        <f t="shared" ca="1" si="17"/>
        <v>0</v>
      </c>
      <c r="AC196" s="9"/>
    </row>
    <row r="197" spans="2:29" x14ac:dyDescent="0.55000000000000004">
      <c r="B197" s="7">
        <v>9</v>
      </c>
      <c r="C197" s="7" t="str">
        <f t="shared" si="18"/>
        <v>9-2</v>
      </c>
      <c r="D197" s="7">
        <v>9</v>
      </c>
      <c r="E197" s="7" t="s">
        <v>20</v>
      </c>
      <c r="F197" s="7">
        <v>2</v>
      </c>
      <c r="G197" s="7" t="s">
        <v>92</v>
      </c>
      <c r="H197" s="17">
        <f>Profiles!F196*
(INDEX(Dashboard!$F$28:$Q$28,
MATCH('Load-Resource Balance'!B197,Dashboard!$F$3:$Q$3,0)))</f>
        <v>28739.23653671518</v>
      </c>
      <c r="I197" s="16">
        <f xml:space="preserve">
INDEX(Dashboard!$F$4:$Q$18,
MATCH(I$3,Dashboard!$E$4:$E$18,0),
MATCH($B197,Dashboard!$F$3:$Q$3,0))
*
INDEX(Profiles!$G$3:$R$290,
MATCH('Load-Resource Balance'!$C197,Profiles!$E$3:$E$290,0),
MATCH('Load-Resource Balance'!I$3,Profiles!$G$2:$R$2,0))</f>
        <v>1775</v>
      </c>
      <c r="J197" s="16">
        <f xml:space="preserve">
INDEX(Dashboard!$F$4:$Q$18,
MATCH(J$3,Dashboard!$E$4:$E$18,0),
MATCH($B197,Dashboard!$F$3:$Q$3,0))
*
INDEX(Profiles!$G$3:$R$290,
MATCH('Load-Resource Balance'!$C197,Profiles!$E$3:$E$290,0),
MATCH('Load-Resource Balance'!J$3,Profiles!$G$2:$R$2,0))</f>
        <v>1238</v>
      </c>
      <c r="K197" s="16">
        <f xml:space="preserve">
INDEX(Dashboard!$F$4:$Q$18,
MATCH(K$3,Dashboard!$E$4:$E$18,0),
MATCH($B197,Dashboard!$F$3:$Q$3,0))
*
INDEX(Profiles!$G$3:$R$290,
MATCH('Load-Resource Balance'!$C197,Profiles!$E$3:$E$290,0),
MATCH('Load-Resource Balance'!K$3,Profiles!$G$2:$R$2,0))</f>
        <v>208</v>
      </c>
      <c r="L197" s="16">
        <f xml:space="preserve">
INDEX(Dashboard!$F$4:$Q$18,
MATCH(L$3,Dashboard!$E$4:$E$18,0),
MATCH($B197,Dashboard!$F$3:$Q$3,0))
*
INDEX(Profiles!$G$3:$R$290,
MATCH('Load-Resource Balance'!$C197,Profiles!$E$3:$E$290,0),
MATCH('Load-Resource Balance'!L$3,Profiles!$G$2:$R$2,0))</f>
        <v>456</v>
      </c>
      <c r="M197" s="16">
        <f xml:space="preserve">
INDEX(Dashboard!$F$4:$Q$18,
MATCH(M$3,Dashboard!$E$4:$E$18,0),
MATCH($B197,Dashboard!$F$3:$Q$3,0))
*
INDEX(Profiles!$G$3:$R$290,
MATCH('Load-Resource Balance'!$C197,Profiles!$E$3:$E$290,0),
MATCH('Load-Resource Balance'!M$3,Profiles!$G$2:$R$2,0))</f>
        <v>15384</v>
      </c>
      <c r="N197" s="16">
        <f xml:space="preserve">
INDEX(Dashboard!$F$4:$Q$18,
MATCH(N$3,Dashboard!$E$4:$E$18,0),
MATCH($B197,Dashboard!$F$3:$Q$3,0))
*
INDEX(Profiles!$G$3:$R$290,
MATCH('Load-Resource Balance'!$C197,Profiles!$E$3:$E$290,0),
MATCH('Load-Resource Balance'!N$3,Profiles!$G$2:$R$2,0))</f>
        <v>0</v>
      </c>
      <c r="O197" s="16">
        <f xml:space="preserve">
INDEX(Dashboard!$F$4:$Q$18,
MATCH(O$3,Dashboard!$E$4:$E$18,0),
MATCH($B197,Dashboard!$F$3:$Q$3,0))
*
INDEX(Profiles!$G$3:$R$290,
MATCH('Load-Resource Balance'!$C197,Profiles!$E$3:$E$290,0),
MATCH('Load-Resource Balance'!O$3,Profiles!$G$2:$R$2,0))</f>
        <v>6925</v>
      </c>
      <c r="P197" s="16">
        <f xml:space="preserve">
INDEX(Dashboard!$F$4:$Q$18,
MATCH(P$3,Dashboard!$E$4:$E$18,0),
MATCH($B197,Dashboard!$F$3:$Q$3,0))
*
INDEX(Profiles!$G$3:$R$290,
MATCH('Load-Resource Balance'!$C197,Profiles!$E$3:$E$290,0),
MATCH('Load-Resource Balance'!P$3,Profiles!$G$2:$R$2,0))</f>
        <v>5002</v>
      </c>
      <c r="Q197" s="16">
        <f xml:space="preserve">
INDEX(Dashboard!$F$4:$Q$18,
MATCH(Q$3,Dashboard!$E$4:$E$18,0),
MATCH($B197,Dashboard!$F$3:$Q$3,0))
*
INDEX(Profiles!$G$3:$R$290,
MATCH('Load-Resource Balance'!$C197,Profiles!$E$3:$E$290,0),
MATCH('Load-Resource Balance'!Q$3,Profiles!$G$2:$R$2,0))</f>
        <v>0</v>
      </c>
      <c r="R197" s="16">
        <f xml:space="preserve">
INDEX(Dashboard!$F$4:$Q$18,
MATCH(R$3,Dashboard!$E$4:$E$18,0),
MATCH($B197,Dashboard!$F$3:$Q$3,0))
*
INDEX(Profiles!$G$3:$R$290,
MATCH('Load-Resource Balance'!$C197,Profiles!$E$3:$E$290,0),
MATCH('Load-Resource Balance'!R$3,Profiles!$G$2:$R$2,0))</f>
        <v>4000</v>
      </c>
      <c r="S197" s="16">
        <f ca="1" xml:space="preserve">
INDEX(Dashboard!$F$4:$Q$18,
MATCH(S$3,Dashboard!$E$4:$E$18,0),
MATCH($B197,Dashboard!$F$3:$Q$3,0))
*
INDEX(Profiles!$G$3:$R$290,
MATCH('Load-Resource Balance'!$C197,Profiles!$E$3:$E$290,0),
MATCH('Load-Resource Balance'!S$3,Profiles!$G$2:$R$2,0))</f>
        <v>2085.669791511199</v>
      </c>
      <c r="T197" s="16">
        <f ca="1" xml:space="preserve">
INDEX(Dashboard!$F$4:$Q$18,
MATCH(T$3,Dashboard!$E$4:$E$18,0),
MATCH($B197,Dashboard!$F$3:$Q$3,0))
*
INDEX(Profiles!$G$3:$R$290,
MATCH('Load-Resource Balance'!$C197,Profiles!$E$3:$E$290,0),
MATCH('Load-Resource Balance'!T$3,Profiles!$G$2:$R$2,0))</f>
        <v>-10.001960013489716</v>
      </c>
      <c r="U197" s="16" cm="1">
        <f t="array" aca="1" ref="U197" ca="1">_xlfn.IFS(Dashboard!$I$33=Profiles!$W$3,
IF(H197-SUM(I197:T197)&gt;0,H197-SUM(I197:T197),0),
Dashboard!$I$33=Profiles!$W$4,
Profiles!S196*Dashboard!$F$17)</f>
        <v>0</v>
      </c>
      <c r="V197" s="17">
        <f t="shared" ca="1" si="19"/>
        <v>37063.667831497711</v>
      </c>
      <c r="W197" s="17">
        <f t="shared" ca="1" si="20"/>
        <v>0</v>
      </c>
      <c r="X197" s="17">
        <f t="shared" ca="1" si="21"/>
        <v>8324.431294782531</v>
      </c>
      <c r="Y197" s="17">
        <f t="shared" ref="Y197:Y260" ca="1" si="22">IF(X197&gt;0,X197,0)</f>
        <v>8324.431294782531</v>
      </c>
      <c r="Z197" s="17">
        <f t="shared" ref="Z197:Z260" ca="1" si="23">IF(X197&lt;0,-X197,0)</f>
        <v>0</v>
      </c>
      <c r="AC197" s="9"/>
    </row>
    <row r="198" spans="2:29" x14ac:dyDescent="0.55000000000000004">
      <c r="B198" s="7">
        <v>9</v>
      </c>
      <c r="C198" s="7" t="str">
        <f t="shared" si="18"/>
        <v>9-3</v>
      </c>
      <c r="D198" s="7">
        <v>9</v>
      </c>
      <c r="E198" s="7" t="s">
        <v>20</v>
      </c>
      <c r="F198" s="7">
        <v>3</v>
      </c>
      <c r="G198" s="7" t="s">
        <v>92</v>
      </c>
      <c r="H198" s="17">
        <f>Profiles!F197*
(INDEX(Dashboard!$F$28:$Q$28,
MATCH('Load-Resource Balance'!B198,Dashboard!$F$3:$Q$3,0)))</f>
        <v>27950.960334565276</v>
      </c>
      <c r="I198" s="16">
        <f xml:space="preserve">
INDEX(Dashboard!$F$4:$Q$18,
MATCH(I$3,Dashboard!$E$4:$E$18,0),
MATCH($B198,Dashboard!$F$3:$Q$3,0))
*
INDEX(Profiles!$G$3:$R$290,
MATCH('Load-Resource Balance'!$C198,Profiles!$E$3:$E$290,0),
MATCH('Load-Resource Balance'!I$3,Profiles!$G$2:$R$2,0))</f>
        <v>1775</v>
      </c>
      <c r="J198" s="16">
        <f xml:space="preserve">
INDEX(Dashboard!$F$4:$Q$18,
MATCH(J$3,Dashboard!$E$4:$E$18,0),
MATCH($B198,Dashboard!$F$3:$Q$3,0))
*
INDEX(Profiles!$G$3:$R$290,
MATCH('Load-Resource Balance'!$C198,Profiles!$E$3:$E$290,0),
MATCH('Load-Resource Balance'!J$3,Profiles!$G$2:$R$2,0))</f>
        <v>1238</v>
      </c>
      <c r="K198" s="16">
        <f xml:space="preserve">
INDEX(Dashboard!$F$4:$Q$18,
MATCH(K$3,Dashboard!$E$4:$E$18,0),
MATCH($B198,Dashboard!$F$3:$Q$3,0))
*
INDEX(Profiles!$G$3:$R$290,
MATCH('Load-Resource Balance'!$C198,Profiles!$E$3:$E$290,0),
MATCH('Load-Resource Balance'!K$3,Profiles!$G$2:$R$2,0))</f>
        <v>208</v>
      </c>
      <c r="L198" s="16">
        <f xml:space="preserve">
INDEX(Dashboard!$F$4:$Q$18,
MATCH(L$3,Dashboard!$E$4:$E$18,0),
MATCH($B198,Dashboard!$F$3:$Q$3,0))
*
INDEX(Profiles!$G$3:$R$290,
MATCH('Load-Resource Balance'!$C198,Profiles!$E$3:$E$290,0),
MATCH('Load-Resource Balance'!L$3,Profiles!$G$2:$R$2,0))</f>
        <v>456</v>
      </c>
      <c r="M198" s="16">
        <f xml:space="preserve">
INDEX(Dashboard!$F$4:$Q$18,
MATCH(M$3,Dashboard!$E$4:$E$18,0),
MATCH($B198,Dashboard!$F$3:$Q$3,0))
*
INDEX(Profiles!$G$3:$R$290,
MATCH('Load-Resource Balance'!$C198,Profiles!$E$3:$E$290,0),
MATCH('Load-Resource Balance'!M$3,Profiles!$G$2:$R$2,0))</f>
        <v>15384</v>
      </c>
      <c r="N198" s="16">
        <f xml:space="preserve">
INDEX(Dashboard!$F$4:$Q$18,
MATCH(N$3,Dashboard!$E$4:$E$18,0),
MATCH($B198,Dashboard!$F$3:$Q$3,0))
*
INDEX(Profiles!$G$3:$R$290,
MATCH('Load-Resource Balance'!$C198,Profiles!$E$3:$E$290,0),
MATCH('Load-Resource Balance'!N$3,Profiles!$G$2:$R$2,0))</f>
        <v>0</v>
      </c>
      <c r="O198" s="16">
        <f xml:space="preserve">
INDEX(Dashboard!$F$4:$Q$18,
MATCH(O$3,Dashboard!$E$4:$E$18,0),
MATCH($B198,Dashboard!$F$3:$Q$3,0))
*
INDEX(Profiles!$G$3:$R$290,
MATCH('Load-Resource Balance'!$C198,Profiles!$E$3:$E$290,0),
MATCH('Load-Resource Balance'!O$3,Profiles!$G$2:$R$2,0))</f>
        <v>6925</v>
      </c>
      <c r="P198" s="16">
        <f xml:space="preserve">
INDEX(Dashboard!$F$4:$Q$18,
MATCH(P$3,Dashboard!$E$4:$E$18,0),
MATCH($B198,Dashboard!$F$3:$Q$3,0))
*
INDEX(Profiles!$G$3:$R$290,
MATCH('Load-Resource Balance'!$C198,Profiles!$E$3:$E$290,0),
MATCH('Load-Resource Balance'!P$3,Profiles!$G$2:$R$2,0))</f>
        <v>5002</v>
      </c>
      <c r="Q198" s="16">
        <f xml:space="preserve">
INDEX(Dashboard!$F$4:$Q$18,
MATCH(Q$3,Dashboard!$E$4:$E$18,0),
MATCH($B198,Dashboard!$F$3:$Q$3,0))
*
INDEX(Profiles!$G$3:$R$290,
MATCH('Load-Resource Balance'!$C198,Profiles!$E$3:$E$290,0),
MATCH('Load-Resource Balance'!Q$3,Profiles!$G$2:$R$2,0))</f>
        <v>0</v>
      </c>
      <c r="R198" s="16">
        <f xml:space="preserve">
INDEX(Dashboard!$F$4:$Q$18,
MATCH(R$3,Dashboard!$E$4:$E$18,0),
MATCH($B198,Dashboard!$F$3:$Q$3,0))
*
INDEX(Profiles!$G$3:$R$290,
MATCH('Load-Resource Balance'!$C198,Profiles!$E$3:$E$290,0),
MATCH('Load-Resource Balance'!R$3,Profiles!$G$2:$R$2,0))</f>
        <v>4000</v>
      </c>
      <c r="S198" s="16">
        <f ca="1" xml:space="preserve">
INDEX(Dashboard!$F$4:$Q$18,
MATCH(S$3,Dashboard!$E$4:$E$18,0),
MATCH($B198,Dashboard!$F$3:$Q$3,0))
*
INDEX(Profiles!$G$3:$R$290,
MATCH('Load-Resource Balance'!$C198,Profiles!$E$3:$E$290,0),
MATCH('Load-Resource Balance'!S$3,Profiles!$G$2:$R$2,0))</f>
        <v>1831.5425345908186</v>
      </c>
      <c r="T198" s="16">
        <f ca="1" xml:space="preserve">
INDEX(Dashboard!$F$4:$Q$18,
MATCH(T$3,Dashboard!$E$4:$E$18,0),
MATCH($B198,Dashboard!$F$3:$Q$3,0))
*
INDEX(Profiles!$G$3:$R$290,
MATCH('Load-Resource Balance'!$C198,Profiles!$E$3:$E$290,0),
MATCH('Load-Resource Balance'!T$3,Profiles!$G$2:$R$2,0))</f>
        <v>-10.001597858262166</v>
      </c>
      <c r="U198" s="16" cm="1">
        <f t="array" aca="1" ref="U198" ca="1">_xlfn.IFS(Dashboard!$I$33=Profiles!$W$3,
IF(H198-SUM(I198:T198)&gt;0,H198-SUM(I198:T198),0),
Dashboard!$I$33=Profiles!$W$4,
Profiles!S197*Dashboard!$F$17)</f>
        <v>0</v>
      </c>
      <c r="V198" s="17">
        <f t="shared" ca="1" si="19"/>
        <v>36809.540936732556</v>
      </c>
      <c r="W198" s="17">
        <f t="shared" ca="1" si="20"/>
        <v>0</v>
      </c>
      <c r="X198" s="17">
        <f t="shared" ca="1" si="21"/>
        <v>8858.5806021672797</v>
      </c>
      <c r="Y198" s="17">
        <f t="shared" ca="1" si="22"/>
        <v>8858.5806021672797</v>
      </c>
      <c r="Z198" s="17">
        <f t="shared" ca="1" si="23"/>
        <v>0</v>
      </c>
      <c r="AC198" s="9"/>
    </row>
    <row r="199" spans="2:29" x14ac:dyDescent="0.55000000000000004">
      <c r="B199" s="7">
        <v>9</v>
      </c>
      <c r="C199" s="7" t="str">
        <f t="shared" si="18"/>
        <v>9-4</v>
      </c>
      <c r="D199" s="7">
        <v>9</v>
      </c>
      <c r="E199" s="7" t="s">
        <v>20</v>
      </c>
      <c r="F199" s="7">
        <v>4</v>
      </c>
      <c r="G199" s="7" t="s">
        <v>92</v>
      </c>
      <c r="H199" s="17">
        <f>Profiles!F198*
(INDEX(Dashboard!$F$28:$Q$28,
MATCH('Load-Resource Balance'!B199,Dashboard!$F$3:$Q$3,0)))</f>
        <v>28022.124158370476</v>
      </c>
      <c r="I199" s="16">
        <f xml:space="preserve">
INDEX(Dashboard!$F$4:$Q$18,
MATCH(I$3,Dashboard!$E$4:$E$18,0),
MATCH($B199,Dashboard!$F$3:$Q$3,0))
*
INDEX(Profiles!$G$3:$R$290,
MATCH('Load-Resource Balance'!$C199,Profiles!$E$3:$E$290,0),
MATCH('Load-Resource Balance'!I$3,Profiles!$G$2:$R$2,0))</f>
        <v>1775</v>
      </c>
      <c r="J199" s="16">
        <f xml:space="preserve">
INDEX(Dashboard!$F$4:$Q$18,
MATCH(J$3,Dashboard!$E$4:$E$18,0),
MATCH($B199,Dashboard!$F$3:$Q$3,0))
*
INDEX(Profiles!$G$3:$R$290,
MATCH('Load-Resource Balance'!$C199,Profiles!$E$3:$E$290,0),
MATCH('Load-Resource Balance'!J$3,Profiles!$G$2:$R$2,0))</f>
        <v>1238</v>
      </c>
      <c r="K199" s="16">
        <f xml:space="preserve">
INDEX(Dashboard!$F$4:$Q$18,
MATCH(K$3,Dashboard!$E$4:$E$18,0),
MATCH($B199,Dashboard!$F$3:$Q$3,0))
*
INDEX(Profiles!$G$3:$R$290,
MATCH('Load-Resource Balance'!$C199,Profiles!$E$3:$E$290,0),
MATCH('Load-Resource Balance'!K$3,Profiles!$G$2:$R$2,0))</f>
        <v>208</v>
      </c>
      <c r="L199" s="16">
        <f xml:space="preserve">
INDEX(Dashboard!$F$4:$Q$18,
MATCH(L$3,Dashboard!$E$4:$E$18,0),
MATCH($B199,Dashboard!$F$3:$Q$3,0))
*
INDEX(Profiles!$G$3:$R$290,
MATCH('Load-Resource Balance'!$C199,Profiles!$E$3:$E$290,0),
MATCH('Load-Resource Balance'!L$3,Profiles!$G$2:$R$2,0))</f>
        <v>456</v>
      </c>
      <c r="M199" s="16">
        <f xml:space="preserve">
INDEX(Dashboard!$F$4:$Q$18,
MATCH(M$3,Dashboard!$E$4:$E$18,0),
MATCH($B199,Dashboard!$F$3:$Q$3,0))
*
INDEX(Profiles!$G$3:$R$290,
MATCH('Load-Resource Balance'!$C199,Profiles!$E$3:$E$290,0),
MATCH('Load-Resource Balance'!M$3,Profiles!$G$2:$R$2,0))</f>
        <v>15384</v>
      </c>
      <c r="N199" s="16">
        <f xml:space="preserve">
INDEX(Dashboard!$F$4:$Q$18,
MATCH(N$3,Dashboard!$E$4:$E$18,0),
MATCH($B199,Dashboard!$F$3:$Q$3,0))
*
INDEX(Profiles!$G$3:$R$290,
MATCH('Load-Resource Balance'!$C199,Profiles!$E$3:$E$290,0),
MATCH('Load-Resource Balance'!N$3,Profiles!$G$2:$R$2,0))</f>
        <v>0</v>
      </c>
      <c r="O199" s="16">
        <f xml:space="preserve">
INDEX(Dashboard!$F$4:$Q$18,
MATCH(O$3,Dashboard!$E$4:$E$18,0),
MATCH($B199,Dashboard!$F$3:$Q$3,0))
*
INDEX(Profiles!$G$3:$R$290,
MATCH('Load-Resource Balance'!$C199,Profiles!$E$3:$E$290,0),
MATCH('Load-Resource Balance'!O$3,Profiles!$G$2:$R$2,0))</f>
        <v>6925</v>
      </c>
      <c r="P199" s="16">
        <f xml:space="preserve">
INDEX(Dashboard!$F$4:$Q$18,
MATCH(P$3,Dashboard!$E$4:$E$18,0),
MATCH($B199,Dashboard!$F$3:$Q$3,0))
*
INDEX(Profiles!$G$3:$R$290,
MATCH('Load-Resource Balance'!$C199,Profiles!$E$3:$E$290,0),
MATCH('Load-Resource Balance'!P$3,Profiles!$G$2:$R$2,0))</f>
        <v>5002</v>
      </c>
      <c r="Q199" s="16">
        <f xml:space="preserve">
INDEX(Dashboard!$F$4:$Q$18,
MATCH(Q$3,Dashboard!$E$4:$E$18,0),
MATCH($B199,Dashboard!$F$3:$Q$3,0))
*
INDEX(Profiles!$G$3:$R$290,
MATCH('Load-Resource Balance'!$C199,Profiles!$E$3:$E$290,0),
MATCH('Load-Resource Balance'!Q$3,Profiles!$G$2:$R$2,0))</f>
        <v>0</v>
      </c>
      <c r="R199" s="16">
        <f xml:space="preserve">
INDEX(Dashboard!$F$4:$Q$18,
MATCH(R$3,Dashboard!$E$4:$E$18,0),
MATCH($B199,Dashboard!$F$3:$Q$3,0))
*
INDEX(Profiles!$G$3:$R$290,
MATCH('Load-Resource Balance'!$C199,Profiles!$E$3:$E$290,0),
MATCH('Load-Resource Balance'!R$3,Profiles!$G$2:$R$2,0))</f>
        <v>4000</v>
      </c>
      <c r="S199" s="16">
        <f ca="1" xml:space="preserve">
INDEX(Dashboard!$F$4:$Q$18,
MATCH(S$3,Dashboard!$E$4:$E$18,0),
MATCH($B199,Dashboard!$F$3:$Q$3,0))
*
INDEX(Profiles!$G$3:$R$290,
MATCH('Load-Resource Balance'!$C199,Profiles!$E$3:$E$290,0),
MATCH('Load-Resource Balance'!S$3,Profiles!$G$2:$R$2,0))</f>
        <v>1605.9856939834028</v>
      </c>
      <c r="T199" s="16">
        <f ca="1" xml:space="preserve">
INDEX(Dashboard!$F$4:$Q$18,
MATCH(T$3,Dashboard!$E$4:$E$18,0),
MATCH($B199,Dashboard!$F$3:$Q$3,0))
*
INDEX(Profiles!$G$3:$R$290,
MATCH('Load-Resource Balance'!$C199,Profiles!$E$3:$E$290,0),
MATCH('Load-Resource Balance'!T$3,Profiles!$G$2:$R$2,0))</f>
        <v>-10.001271438239176</v>
      </c>
      <c r="U199" s="16" cm="1">
        <f t="array" aca="1" ref="U199" ca="1">_xlfn.IFS(Dashboard!$I$33=Profiles!$W$3,
IF(H199-SUM(I199:T199)&gt;0,H199-SUM(I199:T199),0),
Dashboard!$I$33=Profiles!$W$4,
Profiles!S198*Dashboard!$F$17)</f>
        <v>0</v>
      </c>
      <c r="V199" s="17">
        <f t="shared" ca="1" si="19"/>
        <v>36583.984422545167</v>
      </c>
      <c r="W199" s="17">
        <f t="shared" ca="1" si="20"/>
        <v>0</v>
      </c>
      <c r="X199" s="17">
        <f t="shared" ca="1" si="21"/>
        <v>8561.8602641746911</v>
      </c>
      <c r="Y199" s="17">
        <f t="shared" ca="1" si="22"/>
        <v>8561.8602641746911</v>
      </c>
      <c r="Z199" s="17">
        <f t="shared" ca="1" si="23"/>
        <v>0</v>
      </c>
      <c r="AC199" s="9"/>
    </row>
    <row r="200" spans="2:29" x14ac:dyDescent="0.55000000000000004">
      <c r="B200" s="7">
        <v>9</v>
      </c>
      <c r="C200" s="7" t="str">
        <f t="shared" si="18"/>
        <v>9-5</v>
      </c>
      <c r="D200" s="7">
        <v>9</v>
      </c>
      <c r="E200" s="7" t="s">
        <v>20</v>
      </c>
      <c r="F200" s="7">
        <v>5</v>
      </c>
      <c r="G200" s="7" t="s">
        <v>92</v>
      </c>
      <c r="H200" s="17">
        <f>Profiles!F199*
(INDEX(Dashboard!$F$28:$Q$28,
MATCH('Load-Resource Balance'!B200,Dashboard!$F$3:$Q$3,0)))</f>
        <v>29319.49540774219</v>
      </c>
      <c r="I200" s="16">
        <f xml:space="preserve">
INDEX(Dashboard!$F$4:$Q$18,
MATCH(I$3,Dashboard!$E$4:$E$18,0),
MATCH($B200,Dashboard!$F$3:$Q$3,0))
*
INDEX(Profiles!$G$3:$R$290,
MATCH('Load-Resource Balance'!$C200,Profiles!$E$3:$E$290,0),
MATCH('Load-Resource Balance'!I$3,Profiles!$G$2:$R$2,0))</f>
        <v>1775</v>
      </c>
      <c r="J200" s="16">
        <f xml:space="preserve">
INDEX(Dashboard!$F$4:$Q$18,
MATCH(J$3,Dashboard!$E$4:$E$18,0),
MATCH($B200,Dashboard!$F$3:$Q$3,0))
*
INDEX(Profiles!$G$3:$R$290,
MATCH('Load-Resource Balance'!$C200,Profiles!$E$3:$E$290,0),
MATCH('Load-Resource Balance'!J$3,Profiles!$G$2:$R$2,0))</f>
        <v>1238</v>
      </c>
      <c r="K200" s="16">
        <f xml:space="preserve">
INDEX(Dashboard!$F$4:$Q$18,
MATCH(K$3,Dashboard!$E$4:$E$18,0),
MATCH($B200,Dashboard!$F$3:$Q$3,0))
*
INDEX(Profiles!$G$3:$R$290,
MATCH('Load-Resource Balance'!$C200,Profiles!$E$3:$E$290,0),
MATCH('Load-Resource Balance'!K$3,Profiles!$G$2:$R$2,0))</f>
        <v>208</v>
      </c>
      <c r="L200" s="16">
        <f xml:space="preserve">
INDEX(Dashboard!$F$4:$Q$18,
MATCH(L$3,Dashboard!$E$4:$E$18,0),
MATCH($B200,Dashboard!$F$3:$Q$3,0))
*
INDEX(Profiles!$G$3:$R$290,
MATCH('Load-Resource Balance'!$C200,Profiles!$E$3:$E$290,0),
MATCH('Load-Resource Balance'!L$3,Profiles!$G$2:$R$2,0))</f>
        <v>456</v>
      </c>
      <c r="M200" s="16">
        <f xml:space="preserve">
INDEX(Dashboard!$F$4:$Q$18,
MATCH(M$3,Dashboard!$E$4:$E$18,0),
MATCH($B200,Dashboard!$F$3:$Q$3,0))
*
INDEX(Profiles!$G$3:$R$290,
MATCH('Load-Resource Balance'!$C200,Profiles!$E$3:$E$290,0),
MATCH('Load-Resource Balance'!M$3,Profiles!$G$2:$R$2,0))</f>
        <v>15384</v>
      </c>
      <c r="N200" s="16">
        <f xml:space="preserve">
INDEX(Dashboard!$F$4:$Q$18,
MATCH(N$3,Dashboard!$E$4:$E$18,0),
MATCH($B200,Dashboard!$F$3:$Q$3,0))
*
INDEX(Profiles!$G$3:$R$290,
MATCH('Load-Resource Balance'!$C200,Profiles!$E$3:$E$290,0),
MATCH('Load-Resource Balance'!N$3,Profiles!$G$2:$R$2,0))</f>
        <v>0</v>
      </c>
      <c r="O200" s="16">
        <f xml:space="preserve">
INDEX(Dashboard!$F$4:$Q$18,
MATCH(O$3,Dashboard!$E$4:$E$18,0),
MATCH($B200,Dashboard!$F$3:$Q$3,0))
*
INDEX(Profiles!$G$3:$R$290,
MATCH('Load-Resource Balance'!$C200,Profiles!$E$3:$E$290,0),
MATCH('Load-Resource Balance'!O$3,Profiles!$G$2:$R$2,0))</f>
        <v>6925</v>
      </c>
      <c r="P200" s="16">
        <f xml:space="preserve">
INDEX(Dashboard!$F$4:$Q$18,
MATCH(P$3,Dashboard!$E$4:$E$18,0),
MATCH($B200,Dashboard!$F$3:$Q$3,0))
*
INDEX(Profiles!$G$3:$R$290,
MATCH('Load-Resource Balance'!$C200,Profiles!$E$3:$E$290,0),
MATCH('Load-Resource Balance'!P$3,Profiles!$G$2:$R$2,0))</f>
        <v>5002</v>
      </c>
      <c r="Q200" s="16">
        <f xml:space="preserve">
INDEX(Dashboard!$F$4:$Q$18,
MATCH(Q$3,Dashboard!$E$4:$E$18,0),
MATCH($B200,Dashboard!$F$3:$Q$3,0))
*
INDEX(Profiles!$G$3:$R$290,
MATCH('Load-Resource Balance'!$C200,Profiles!$E$3:$E$290,0),
MATCH('Load-Resource Balance'!Q$3,Profiles!$G$2:$R$2,0))</f>
        <v>0</v>
      </c>
      <c r="R200" s="16">
        <f xml:space="preserve">
INDEX(Dashboard!$F$4:$Q$18,
MATCH(R$3,Dashboard!$E$4:$E$18,0),
MATCH($B200,Dashboard!$F$3:$Q$3,0))
*
INDEX(Profiles!$G$3:$R$290,
MATCH('Load-Resource Balance'!$C200,Profiles!$E$3:$E$290,0),
MATCH('Load-Resource Balance'!R$3,Profiles!$G$2:$R$2,0))</f>
        <v>4000</v>
      </c>
      <c r="S200" s="16">
        <f ca="1" xml:space="preserve">
INDEX(Dashboard!$F$4:$Q$18,
MATCH(S$3,Dashboard!$E$4:$E$18,0),
MATCH($B200,Dashboard!$F$3:$Q$3,0))
*
INDEX(Profiles!$G$3:$R$290,
MATCH('Load-Resource Balance'!$C200,Profiles!$E$3:$E$290,0),
MATCH('Load-Resource Balance'!S$3,Profiles!$G$2:$R$2,0))</f>
        <v>1399.8797401787997</v>
      </c>
      <c r="T200" s="16">
        <f ca="1" xml:space="preserve">
INDEX(Dashboard!$F$4:$Q$18,
MATCH(T$3,Dashboard!$E$4:$E$18,0),
MATCH($B200,Dashboard!$F$3:$Q$3,0))
*
INDEX(Profiles!$G$3:$R$290,
MATCH('Load-Resource Balance'!$C200,Profiles!$E$3:$E$290,0),
MATCH('Load-Resource Balance'!T$3,Profiles!$G$2:$R$2,0))</f>
        <v>-10.000972752392684</v>
      </c>
      <c r="U200" s="16" cm="1">
        <f t="array" aca="1" ref="U200" ca="1">_xlfn.IFS(Dashboard!$I$33=Profiles!$W$3,
IF(H200-SUM(I200:T200)&gt;0,H200-SUM(I200:T200),0),
Dashboard!$I$33=Profiles!$W$4,
Profiles!S199*Dashboard!$F$17)</f>
        <v>0</v>
      </c>
      <c r="V200" s="17">
        <f t="shared" ca="1" si="19"/>
        <v>36377.878767426409</v>
      </c>
      <c r="W200" s="17">
        <f t="shared" ca="1" si="20"/>
        <v>0</v>
      </c>
      <c r="X200" s="17">
        <f t="shared" ca="1" si="21"/>
        <v>7058.3833596842196</v>
      </c>
      <c r="Y200" s="17">
        <f t="shared" ca="1" si="22"/>
        <v>7058.3833596842196</v>
      </c>
      <c r="Z200" s="17">
        <f t="shared" ca="1" si="23"/>
        <v>0</v>
      </c>
      <c r="AC200" s="9"/>
    </row>
    <row r="201" spans="2:29" x14ac:dyDescent="0.55000000000000004">
      <c r="B201" s="7">
        <v>9</v>
      </c>
      <c r="C201" s="7" t="str">
        <f t="shared" si="18"/>
        <v>9-6</v>
      </c>
      <c r="D201" s="7">
        <v>9</v>
      </c>
      <c r="E201" s="7" t="s">
        <v>20</v>
      </c>
      <c r="F201" s="7">
        <v>6</v>
      </c>
      <c r="G201" s="7" t="s">
        <v>92</v>
      </c>
      <c r="H201" s="17">
        <f>Profiles!F200*
(INDEX(Dashboard!$F$28:$Q$28,
MATCH('Load-Resource Balance'!B201,Dashboard!$F$3:$Q$3,0)))</f>
        <v>31948.177576300404</v>
      </c>
      <c r="I201" s="16">
        <f xml:space="preserve">
INDEX(Dashboard!$F$4:$Q$18,
MATCH(I$3,Dashboard!$E$4:$E$18,0),
MATCH($B201,Dashboard!$F$3:$Q$3,0))
*
INDEX(Profiles!$G$3:$R$290,
MATCH('Load-Resource Balance'!$C201,Profiles!$E$3:$E$290,0),
MATCH('Load-Resource Balance'!I$3,Profiles!$G$2:$R$2,0))</f>
        <v>1775</v>
      </c>
      <c r="J201" s="16">
        <f xml:space="preserve">
INDEX(Dashboard!$F$4:$Q$18,
MATCH(J$3,Dashboard!$E$4:$E$18,0),
MATCH($B201,Dashboard!$F$3:$Q$3,0))
*
INDEX(Profiles!$G$3:$R$290,
MATCH('Load-Resource Balance'!$C201,Profiles!$E$3:$E$290,0),
MATCH('Load-Resource Balance'!J$3,Profiles!$G$2:$R$2,0))</f>
        <v>1238</v>
      </c>
      <c r="K201" s="16">
        <f xml:space="preserve">
INDEX(Dashboard!$F$4:$Q$18,
MATCH(K$3,Dashboard!$E$4:$E$18,0),
MATCH($B201,Dashboard!$F$3:$Q$3,0))
*
INDEX(Profiles!$G$3:$R$290,
MATCH('Load-Resource Balance'!$C201,Profiles!$E$3:$E$290,0),
MATCH('Load-Resource Balance'!K$3,Profiles!$G$2:$R$2,0))</f>
        <v>208</v>
      </c>
      <c r="L201" s="16">
        <f xml:space="preserve">
INDEX(Dashboard!$F$4:$Q$18,
MATCH(L$3,Dashboard!$E$4:$E$18,0),
MATCH($B201,Dashboard!$F$3:$Q$3,0))
*
INDEX(Profiles!$G$3:$R$290,
MATCH('Load-Resource Balance'!$C201,Profiles!$E$3:$E$290,0),
MATCH('Load-Resource Balance'!L$3,Profiles!$G$2:$R$2,0))</f>
        <v>456</v>
      </c>
      <c r="M201" s="16">
        <f xml:space="preserve">
INDEX(Dashboard!$F$4:$Q$18,
MATCH(M$3,Dashboard!$E$4:$E$18,0),
MATCH($B201,Dashboard!$F$3:$Q$3,0))
*
INDEX(Profiles!$G$3:$R$290,
MATCH('Load-Resource Balance'!$C201,Profiles!$E$3:$E$290,0),
MATCH('Load-Resource Balance'!M$3,Profiles!$G$2:$R$2,0))</f>
        <v>15384</v>
      </c>
      <c r="N201" s="16">
        <f xml:space="preserve">
INDEX(Dashboard!$F$4:$Q$18,
MATCH(N$3,Dashboard!$E$4:$E$18,0),
MATCH($B201,Dashboard!$F$3:$Q$3,0))
*
INDEX(Profiles!$G$3:$R$290,
MATCH('Load-Resource Balance'!$C201,Profiles!$E$3:$E$290,0),
MATCH('Load-Resource Balance'!N$3,Profiles!$G$2:$R$2,0))</f>
        <v>0</v>
      </c>
      <c r="O201" s="16">
        <f xml:space="preserve">
INDEX(Dashboard!$F$4:$Q$18,
MATCH(O$3,Dashboard!$E$4:$E$18,0),
MATCH($B201,Dashboard!$F$3:$Q$3,0))
*
INDEX(Profiles!$G$3:$R$290,
MATCH('Load-Resource Balance'!$C201,Profiles!$E$3:$E$290,0),
MATCH('Load-Resource Balance'!O$3,Profiles!$G$2:$R$2,0))</f>
        <v>6925</v>
      </c>
      <c r="P201" s="16">
        <f xml:space="preserve">
INDEX(Dashboard!$F$4:$Q$18,
MATCH(P$3,Dashboard!$E$4:$E$18,0),
MATCH($B201,Dashboard!$F$3:$Q$3,0))
*
INDEX(Profiles!$G$3:$R$290,
MATCH('Load-Resource Balance'!$C201,Profiles!$E$3:$E$290,0),
MATCH('Load-Resource Balance'!P$3,Profiles!$G$2:$R$2,0))</f>
        <v>5002</v>
      </c>
      <c r="Q201" s="16">
        <f xml:space="preserve">
INDEX(Dashboard!$F$4:$Q$18,
MATCH(Q$3,Dashboard!$E$4:$E$18,0),
MATCH($B201,Dashboard!$F$3:$Q$3,0))
*
INDEX(Profiles!$G$3:$R$290,
MATCH('Load-Resource Balance'!$C201,Profiles!$E$3:$E$290,0),
MATCH('Load-Resource Balance'!Q$3,Profiles!$G$2:$R$2,0))</f>
        <v>0</v>
      </c>
      <c r="R201" s="16">
        <f xml:space="preserve">
INDEX(Dashboard!$F$4:$Q$18,
MATCH(R$3,Dashboard!$E$4:$E$18,0),
MATCH($B201,Dashboard!$F$3:$Q$3,0))
*
INDEX(Profiles!$G$3:$R$290,
MATCH('Load-Resource Balance'!$C201,Profiles!$E$3:$E$290,0),
MATCH('Load-Resource Balance'!R$3,Profiles!$G$2:$R$2,0))</f>
        <v>4000</v>
      </c>
      <c r="S201" s="16">
        <f ca="1" xml:space="preserve">
INDEX(Dashboard!$F$4:$Q$18,
MATCH(S$3,Dashboard!$E$4:$E$18,0),
MATCH($B201,Dashboard!$F$3:$Q$3,0))
*
INDEX(Profiles!$G$3:$R$290,
MATCH('Load-Resource Balance'!$C201,Profiles!$E$3:$E$290,0),
MATCH('Load-Resource Balance'!S$3,Profiles!$G$2:$R$2,0))</f>
        <v>1176.2320376006817</v>
      </c>
      <c r="T201" s="16">
        <f ca="1" xml:space="preserve">
INDEX(Dashboard!$F$4:$Q$18,
MATCH(T$3,Dashboard!$E$4:$E$18,0),
MATCH($B201,Dashboard!$F$3:$Q$3,0))
*
INDEX(Profiles!$G$3:$R$290,
MATCH('Load-Resource Balance'!$C201,Profiles!$E$3:$E$290,0),
MATCH('Load-Resource Balance'!T$3,Profiles!$G$2:$R$2,0))</f>
        <v>-9.207159922848783</v>
      </c>
      <c r="U201" s="16" cm="1">
        <f t="array" aca="1" ref="U201" ca="1">_xlfn.IFS(Dashboard!$I$33=Profiles!$W$3,
IF(H201-SUM(I201:T201)&gt;0,H201-SUM(I201:T201),0),
Dashboard!$I$33=Profiles!$W$4,
Profiles!S200*Dashboard!$F$17)</f>
        <v>0</v>
      </c>
      <c r="V201" s="17">
        <f t="shared" ca="1" si="19"/>
        <v>36155.024877677832</v>
      </c>
      <c r="W201" s="17">
        <f t="shared" ca="1" si="20"/>
        <v>0</v>
      </c>
      <c r="X201" s="17">
        <f t="shared" ca="1" si="21"/>
        <v>4206.8473013774274</v>
      </c>
      <c r="Y201" s="17">
        <f t="shared" ca="1" si="22"/>
        <v>4206.8473013774274</v>
      </c>
      <c r="Z201" s="17">
        <f t="shared" ca="1" si="23"/>
        <v>0</v>
      </c>
      <c r="AC201" s="9"/>
    </row>
    <row r="202" spans="2:29" x14ac:dyDescent="0.55000000000000004">
      <c r="B202" s="7">
        <v>9</v>
      </c>
      <c r="C202" s="7" t="str">
        <f t="shared" si="18"/>
        <v>9-7</v>
      </c>
      <c r="D202" s="7">
        <v>9</v>
      </c>
      <c r="E202" s="7" t="s">
        <v>20</v>
      </c>
      <c r="F202" s="7">
        <v>7</v>
      </c>
      <c r="G202" s="7" t="s">
        <v>92</v>
      </c>
      <c r="H202" s="17">
        <f>Profiles!F201*
(INDEX(Dashboard!$F$28:$Q$28,
MATCH('Load-Resource Balance'!B202,Dashboard!$F$3:$Q$3,0)))</f>
        <v>33105.410834178801</v>
      </c>
      <c r="I202" s="16">
        <f xml:space="preserve">
INDEX(Dashboard!$F$4:$Q$18,
MATCH(I$3,Dashboard!$E$4:$E$18,0),
MATCH($B202,Dashboard!$F$3:$Q$3,0))
*
INDEX(Profiles!$G$3:$R$290,
MATCH('Load-Resource Balance'!$C202,Profiles!$E$3:$E$290,0),
MATCH('Load-Resource Balance'!I$3,Profiles!$G$2:$R$2,0))</f>
        <v>1775</v>
      </c>
      <c r="J202" s="16">
        <f xml:space="preserve">
INDEX(Dashboard!$F$4:$Q$18,
MATCH(J$3,Dashboard!$E$4:$E$18,0),
MATCH($B202,Dashboard!$F$3:$Q$3,0))
*
INDEX(Profiles!$G$3:$R$290,
MATCH('Load-Resource Balance'!$C202,Profiles!$E$3:$E$290,0),
MATCH('Load-Resource Balance'!J$3,Profiles!$G$2:$R$2,0))</f>
        <v>1238</v>
      </c>
      <c r="K202" s="16">
        <f xml:space="preserve">
INDEX(Dashboard!$F$4:$Q$18,
MATCH(K$3,Dashboard!$E$4:$E$18,0),
MATCH($B202,Dashboard!$F$3:$Q$3,0))
*
INDEX(Profiles!$G$3:$R$290,
MATCH('Load-Resource Balance'!$C202,Profiles!$E$3:$E$290,0),
MATCH('Load-Resource Balance'!K$3,Profiles!$G$2:$R$2,0))</f>
        <v>208</v>
      </c>
      <c r="L202" s="16">
        <f xml:space="preserve">
INDEX(Dashboard!$F$4:$Q$18,
MATCH(L$3,Dashboard!$E$4:$E$18,0),
MATCH($B202,Dashboard!$F$3:$Q$3,0))
*
INDEX(Profiles!$G$3:$R$290,
MATCH('Load-Resource Balance'!$C202,Profiles!$E$3:$E$290,0),
MATCH('Load-Resource Balance'!L$3,Profiles!$G$2:$R$2,0))</f>
        <v>456</v>
      </c>
      <c r="M202" s="16">
        <f xml:space="preserve">
INDEX(Dashboard!$F$4:$Q$18,
MATCH(M$3,Dashboard!$E$4:$E$18,0),
MATCH($B202,Dashboard!$F$3:$Q$3,0))
*
INDEX(Profiles!$G$3:$R$290,
MATCH('Load-Resource Balance'!$C202,Profiles!$E$3:$E$290,0),
MATCH('Load-Resource Balance'!M$3,Profiles!$G$2:$R$2,0))</f>
        <v>15384</v>
      </c>
      <c r="N202" s="16">
        <f xml:space="preserve">
INDEX(Dashboard!$F$4:$Q$18,
MATCH(N$3,Dashboard!$E$4:$E$18,0),
MATCH($B202,Dashboard!$F$3:$Q$3,0))
*
INDEX(Profiles!$G$3:$R$290,
MATCH('Load-Resource Balance'!$C202,Profiles!$E$3:$E$290,0),
MATCH('Load-Resource Balance'!N$3,Profiles!$G$2:$R$2,0))</f>
        <v>0</v>
      </c>
      <c r="O202" s="16">
        <f xml:space="preserve">
INDEX(Dashboard!$F$4:$Q$18,
MATCH(O$3,Dashboard!$E$4:$E$18,0),
MATCH($B202,Dashboard!$F$3:$Q$3,0))
*
INDEX(Profiles!$G$3:$R$290,
MATCH('Load-Resource Balance'!$C202,Profiles!$E$3:$E$290,0),
MATCH('Load-Resource Balance'!O$3,Profiles!$G$2:$R$2,0))</f>
        <v>6925</v>
      </c>
      <c r="P202" s="16">
        <f xml:space="preserve">
INDEX(Dashboard!$F$4:$Q$18,
MATCH(P$3,Dashboard!$E$4:$E$18,0),
MATCH($B202,Dashboard!$F$3:$Q$3,0))
*
INDEX(Profiles!$G$3:$R$290,
MATCH('Load-Resource Balance'!$C202,Profiles!$E$3:$E$290,0),
MATCH('Load-Resource Balance'!P$3,Profiles!$G$2:$R$2,0))</f>
        <v>5002</v>
      </c>
      <c r="Q202" s="16">
        <f xml:space="preserve">
INDEX(Dashboard!$F$4:$Q$18,
MATCH(Q$3,Dashboard!$E$4:$E$18,0),
MATCH($B202,Dashboard!$F$3:$Q$3,0))
*
INDEX(Profiles!$G$3:$R$290,
MATCH('Load-Resource Balance'!$C202,Profiles!$E$3:$E$290,0),
MATCH('Load-Resource Balance'!Q$3,Profiles!$G$2:$R$2,0))</f>
        <v>0</v>
      </c>
      <c r="R202" s="16">
        <f xml:space="preserve">
INDEX(Dashboard!$F$4:$Q$18,
MATCH(R$3,Dashboard!$E$4:$E$18,0),
MATCH($B202,Dashboard!$F$3:$Q$3,0))
*
INDEX(Profiles!$G$3:$R$290,
MATCH('Load-Resource Balance'!$C202,Profiles!$E$3:$E$290,0),
MATCH('Load-Resource Balance'!R$3,Profiles!$G$2:$R$2,0))</f>
        <v>4000</v>
      </c>
      <c r="S202" s="16">
        <f ca="1" xml:space="preserve">
INDEX(Dashboard!$F$4:$Q$18,
MATCH(S$3,Dashboard!$E$4:$E$18,0),
MATCH($B202,Dashboard!$F$3:$Q$3,0))
*
INDEX(Profiles!$G$3:$R$290,
MATCH('Load-Resource Balance'!$C202,Profiles!$E$3:$E$290,0),
MATCH('Load-Resource Balance'!S$3,Profiles!$G$2:$R$2,0))</f>
        <v>1013.3082212255059</v>
      </c>
      <c r="T202" s="16">
        <f ca="1" xml:space="preserve">
INDEX(Dashboard!$F$4:$Q$18,
MATCH(T$3,Dashboard!$E$4:$E$18,0),
MATCH($B202,Dashboard!$F$3:$Q$3,0))
*
INDEX(Profiles!$G$3:$R$290,
MATCH('Load-Resource Balance'!$C202,Profiles!$E$3:$E$290,0),
MATCH('Load-Resource Balance'!T$3,Profiles!$G$2:$R$2,0))</f>
        <v>4502.8236370762979</v>
      </c>
      <c r="U202" s="16" cm="1">
        <f t="array" aca="1" ref="U202" ca="1">_xlfn.IFS(Dashboard!$I$33=Profiles!$W$3,
IF(H202-SUM(I202:T202)&gt;0,H202-SUM(I202:T202),0),
Dashboard!$I$33=Profiles!$W$4,
Profiles!S201*Dashboard!$F$17)</f>
        <v>0</v>
      </c>
      <c r="V202" s="17">
        <f t="shared" ca="1" si="19"/>
        <v>40504.1318583018</v>
      </c>
      <c r="W202" s="17">
        <f t="shared" ca="1" si="20"/>
        <v>0</v>
      </c>
      <c r="X202" s="17">
        <f t="shared" ca="1" si="21"/>
        <v>7398.7210241229986</v>
      </c>
      <c r="Y202" s="17">
        <f t="shared" ca="1" si="22"/>
        <v>7398.7210241229986</v>
      </c>
      <c r="Z202" s="17">
        <f t="shared" ca="1" si="23"/>
        <v>0</v>
      </c>
      <c r="AC202" s="9"/>
    </row>
    <row r="203" spans="2:29" x14ac:dyDescent="0.55000000000000004">
      <c r="B203" s="7">
        <v>9</v>
      </c>
      <c r="C203" s="7" t="str">
        <f t="shared" si="18"/>
        <v>9-8</v>
      </c>
      <c r="D203" s="7">
        <v>9</v>
      </c>
      <c r="E203" s="7" t="s">
        <v>20</v>
      </c>
      <c r="F203" s="7">
        <v>8</v>
      </c>
      <c r="G203" s="7" t="s">
        <v>92</v>
      </c>
      <c r="H203" s="17">
        <f>Profiles!F202*
(INDEX(Dashboard!$F$28:$Q$28,
MATCH('Load-Resource Balance'!B203,Dashboard!$F$3:$Q$3,0)))</f>
        <v>33385.686817165435</v>
      </c>
      <c r="I203" s="16">
        <f xml:space="preserve">
INDEX(Dashboard!$F$4:$Q$18,
MATCH(I$3,Dashboard!$E$4:$E$18,0),
MATCH($B203,Dashboard!$F$3:$Q$3,0))
*
INDEX(Profiles!$G$3:$R$290,
MATCH('Load-Resource Balance'!$C203,Profiles!$E$3:$E$290,0),
MATCH('Load-Resource Balance'!I$3,Profiles!$G$2:$R$2,0))</f>
        <v>1775</v>
      </c>
      <c r="J203" s="16">
        <f xml:space="preserve">
INDEX(Dashboard!$F$4:$Q$18,
MATCH(J$3,Dashboard!$E$4:$E$18,0),
MATCH($B203,Dashboard!$F$3:$Q$3,0))
*
INDEX(Profiles!$G$3:$R$290,
MATCH('Load-Resource Balance'!$C203,Profiles!$E$3:$E$290,0),
MATCH('Load-Resource Balance'!J$3,Profiles!$G$2:$R$2,0))</f>
        <v>1238</v>
      </c>
      <c r="K203" s="16">
        <f xml:space="preserve">
INDEX(Dashboard!$F$4:$Q$18,
MATCH(K$3,Dashboard!$E$4:$E$18,0),
MATCH($B203,Dashboard!$F$3:$Q$3,0))
*
INDEX(Profiles!$G$3:$R$290,
MATCH('Load-Resource Balance'!$C203,Profiles!$E$3:$E$290,0),
MATCH('Load-Resource Balance'!K$3,Profiles!$G$2:$R$2,0))</f>
        <v>208</v>
      </c>
      <c r="L203" s="16">
        <f xml:space="preserve">
INDEX(Dashboard!$F$4:$Q$18,
MATCH(L$3,Dashboard!$E$4:$E$18,0),
MATCH($B203,Dashboard!$F$3:$Q$3,0))
*
INDEX(Profiles!$G$3:$R$290,
MATCH('Load-Resource Balance'!$C203,Profiles!$E$3:$E$290,0),
MATCH('Load-Resource Balance'!L$3,Profiles!$G$2:$R$2,0))</f>
        <v>456</v>
      </c>
      <c r="M203" s="16">
        <f xml:space="preserve">
INDEX(Dashboard!$F$4:$Q$18,
MATCH(M$3,Dashboard!$E$4:$E$18,0),
MATCH($B203,Dashboard!$F$3:$Q$3,0))
*
INDEX(Profiles!$G$3:$R$290,
MATCH('Load-Resource Balance'!$C203,Profiles!$E$3:$E$290,0),
MATCH('Load-Resource Balance'!M$3,Profiles!$G$2:$R$2,0))</f>
        <v>15384</v>
      </c>
      <c r="N203" s="16">
        <f xml:space="preserve">
INDEX(Dashboard!$F$4:$Q$18,
MATCH(N$3,Dashboard!$E$4:$E$18,0),
MATCH($B203,Dashboard!$F$3:$Q$3,0))
*
INDEX(Profiles!$G$3:$R$290,
MATCH('Load-Resource Balance'!$C203,Profiles!$E$3:$E$290,0),
MATCH('Load-Resource Balance'!N$3,Profiles!$G$2:$R$2,0))</f>
        <v>0</v>
      </c>
      <c r="O203" s="16">
        <f xml:space="preserve">
INDEX(Dashboard!$F$4:$Q$18,
MATCH(O$3,Dashboard!$E$4:$E$18,0),
MATCH($B203,Dashboard!$F$3:$Q$3,0))
*
INDEX(Profiles!$G$3:$R$290,
MATCH('Load-Resource Balance'!$C203,Profiles!$E$3:$E$290,0),
MATCH('Load-Resource Balance'!O$3,Profiles!$G$2:$R$2,0))</f>
        <v>6925</v>
      </c>
      <c r="P203" s="16">
        <f xml:space="preserve">
INDEX(Dashboard!$F$4:$Q$18,
MATCH(P$3,Dashboard!$E$4:$E$18,0),
MATCH($B203,Dashboard!$F$3:$Q$3,0))
*
INDEX(Profiles!$G$3:$R$290,
MATCH('Load-Resource Balance'!$C203,Profiles!$E$3:$E$290,0),
MATCH('Load-Resource Balance'!P$3,Profiles!$G$2:$R$2,0))</f>
        <v>5002</v>
      </c>
      <c r="Q203" s="16">
        <f xml:space="preserve">
INDEX(Dashboard!$F$4:$Q$18,
MATCH(Q$3,Dashboard!$E$4:$E$18,0),
MATCH($B203,Dashboard!$F$3:$Q$3,0))
*
INDEX(Profiles!$G$3:$R$290,
MATCH('Load-Resource Balance'!$C203,Profiles!$E$3:$E$290,0),
MATCH('Load-Resource Balance'!Q$3,Profiles!$G$2:$R$2,0))</f>
        <v>0</v>
      </c>
      <c r="R203" s="16">
        <f xml:space="preserve">
INDEX(Dashboard!$F$4:$Q$18,
MATCH(R$3,Dashboard!$E$4:$E$18,0),
MATCH($B203,Dashboard!$F$3:$Q$3,0))
*
INDEX(Profiles!$G$3:$R$290,
MATCH('Load-Resource Balance'!$C203,Profiles!$E$3:$E$290,0),
MATCH('Load-Resource Balance'!R$3,Profiles!$G$2:$R$2,0))</f>
        <v>4000</v>
      </c>
      <c r="S203" s="16">
        <f ca="1" xml:space="preserve">
INDEX(Dashboard!$F$4:$Q$18,
MATCH(S$3,Dashboard!$E$4:$E$18,0),
MATCH($B203,Dashboard!$F$3:$Q$3,0))
*
INDEX(Profiles!$G$3:$R$290,
MATCH('Load-Resource Balance'!$C203,Profiles!$E$3:$E$290,0),
MATCH('Load-Resource Balance'!S$3,Profiles!$G$2:$R$2,0))</f>
        <v>746.75947653851881</v>
      </c>
      <c r="T203" s="16">
        <f ca="1" xml:space="preserve">
INDEX(Dashboard!$F$4:$Q$18,
MATCH(T$3,Dashboard!$E$4:$E$18,0),
MATCH($B203,Dashboard!$F$3:$Q$3,0))
*
INDEX(Profiles!$G$3:$R$290,
MATCH('Load-Resource Balance'!$C203,Profiles!$E$3:$E$290,0),
MATCH('Load-Resource Balance'!T$3,Profiles!$G$2:$R$2,0))</f>
        <v>11877.283131778211</v>
      </c>
      <c r="U203" s="16" cm="1">
        <f t="array" aca="1" ref="U203" ca="1">_xlfn.IFS(Dashboard!$I$33=Profiles!$W$3,
IF(H203-SUM(I203:T203)&gt;0,H203-SUM(I203:T203),0),
Dashboard!$I$33=Profiles!$W$4,
Profiles!S202*Dashboard!$F$17)</f>
        <v>0</v>
      </c>
      <c r="V203" s="17">
        <f t="shared" ca="1" si="19"/>
        <v>47612.042608316733</v>
      </c>
      <c r="W203" s="17">
        <f t="shared" ca="1" si="20"/>
        <v>0</v>
      </c>
      <c r="X203" s="17">
        <f t="shared" ca="1" si="21"/>
        <v>14226.355791151298</v>
      </c>
      <c r="Y203" s="17">
        <f t="shared" ca="1" si="22"/>
        <v>14226.355791151298</v>
      </c>
      <c r="Z203" s="17">
        <f t="shared" ca="1" si="23"/>
        <v>0</v>
      </c>
      <c r="AC203" s="9"/>
    </row>
    <row r="204" spans="2:29" x14ac:dyDescent="0.55000000000000004">
      <c r="B204" s="7">
        <v>9</v>
      </c>
      <c r="C204" s="7" t="str">
        <f t="shared" si="18"/>
        <v>9-9</v>
      </c>
      <c r="D204" s="7">
        <v>9</v>
      </c>
      <c r="E204" s="7" t="s">
        <v>20</v>
      </c>
      <c r="F204" s="7">
        <v>9</v>
      </c>
      <c r="G204" s="7" t="s">
        <v>92</v>
      </c>
      <c r="H204" s="17">
        <f>Profiles!F203*
(INDEX(Dashboard!$F$28:$Q$28,
MATCH('Load-Resource Balance'!B204,Dashboard!$F$3:$Q$3,0)))</f>
        <v>34123.600928622429</v>
      </c>
      <c r="I204" s="16">
        <f xml:space="preserve">
INDEX(Dashboard!$F$4:$Q$18,
MATCH(I$3,Dashboard!$E$4:$E$18,0),
MATCH($B204,Dashboard!$F$3:$Q$3,0))
*
INDEX(Profiles!$G$3:$R$290,
MATCH('Load-Resource Balance'!$C204,Profiles!$E$3:$E$290,0),
MATCH('Load-Resource Balance'!I$3,Profiles!$G$2:$R$2,0))</f>
        <v>1775</v>
      </c>
      <c r="J204" s="16">
        <f xml:space="preserve">
INDEX(Dashboard!$F$4:$Q$18,
MATCH(J$3,Dashboard!$E$4:$E$18,0),
MATCH($B204,Dashboard!$F$3:$Q$3,0))
*
INDEX(Profiles!$G$3:$R$290,
MATCH('Load-Resource Balance'!$C204,Profiles!$E$3:$E$290,0),
MATCH('Load-Resource Balance'!J$3,Profiles!$G$2:$R$2,0))</f>
        <v>1238</v>
      </c>
      <c r="K204" s="16">
        <f xml:space="preserve">
INDEX(Dashboard!$F$4:$Q$18,
MATCH(K$3,Dashboard!$E$4:$E$18,0),
MATCH($B204,Dashboard!$F$3:$Q$3,0))
*
INDEX(Profiles!$G$3:$R$290,
MATCH('Load-Resource Balance'!$C204,Profiles!$E$3:$E$290,0),
MATCH('Load-Resource Balance'!K$3,Profiles!$G$2:$R$2,0))</f>
        <v>208</v>
      </c>
      <c r="L204" s="16">
        <f xml:space="preserve">
INDEX(Dashboard!$F$4:$Q$18,
MATCH(L$3,Dashboard!$E$4:$E$18,0),
MATCH($B204,Dashboard!$F$3:$Q$3,0))
*
INDEX(Profiles!$G$3:$R$290,
MATCH('Load-Resource Balance'!$C204,Profiles!$E$3:$E$290,0),
MATCH('Load-Resource Balance'!L$3,Profiles!$G$2:$R$2,0))</f>
        <v>456</v>
      </c>
      <c r="M204" s="16">
        <f xml:space="preserve">
INDEX(Dashboard!$F$4:$Q$18,
MATCH(M$3,Dashboard!$E$4:$E$18,0),
MATCH($B204,Dashboard!$F$3:$Q$3,0))
*
INDEX(Profiles!$G$3:$R$290,
MATCH('Load-Resource Balance'!$C204,Profiles!$E$3:$E$290,0),
MATCH('Load-Resource Balance'!M$3,Profiles!$G$2:$R$2,0))</f>
        <v>15384</v>
      </c>
      <c r="N204" s="16">
        <f xml:space="preserve">
INDEX(Dashboard!$F$4:$Q$18,
MATCH(N$3,Dashboard!$E$4:$E$18,0),
MATCH($B204,Dashboard!$F$3:$Q$3,0))
*
INDEX(Profiles!$G$3:$R$290,
MATCH('Load-Resource Balance'!$C204,Profiles!$E$3:$E$290,0),
MATCH('Load-Resource Balance'!N$3,Profiles!$G$2:$R$2,0))</f>
        <v>0</v>
      </c>
      <c r="O204" s="16">
        <f xml:space="preserve">
INDEX(Dashboard!$F$4:$Q$18,
MATCH(O$3,Dashboard!$E$4:$E$18,0),
MATCH($B204,Dashboard!$F$3:$Q$3,0))
*
INDEX(Profiles!$G$3:$R$290,
MATCH('Load-Resource Balance'!$C204,Profiles!$E$3:$E$290,0),
MATCH('Load-Resource Balance'!O$3,Profiles!$G$2:$R$2,0))</f>
        <v>6925</v>
      </c>
      <c r="P204" s="16">
        <f xml:space="preserve">
INDEX(Dashboard!$F$4:$Q$18,
MATCH(P$3,Dashboard!$E$4:$E$18,0),
MATCH($B204,Dashboard!$F$3:$Q$3,0))
*
INDEX(Profiles!$G$3:$R$290,
MATCH('Load-Resource Balance'!$C204,Profiles!$E$3:$E$290,0),
MATCH('Load-Resource Balance'!P$3,Profiles!$G$2:$R$2,0))</f>
        <v>5002</v>
      </c>
      <c r="Q204" s="16">
        <f xml:space="preserve">
INDEX(Dashboard!$F$4:$Q$18,
MATCH(Q$3,Dashboard!$E$4:$E$18,0),
MATCH($B204,Dashboard!$F$3:$Q$3,0))
*
INDEX(Profiles!$G$3:$R$290,
MATCH('Load-Resource Balance'!$C204,Profiles!$E$3:$E$290,0),
MATCH('Load-Resource Balance'!Q$3,Profiles!$G$2:$R$2,0))</f>
        <v>0</v>
      </c>
      <c r="R204" s="16">
        <f xml:space="preserve">
INDEX(Dashboard!$F$4:$Q$18,
MATCH(R$3,Dashboard!$E$4:$E$18,0),
MATCH($B204,Dashboard!$F$3:$Q$3,0))
*
INDEX(Profiles!$G$3:$R$290,
MATCH('Load-Resource Balance'!$C204,Profiles!$E$3:$E$290,0),
MATCH('Load-Resource Balance'!R$3,Profiles!$G$2:$R$2,0))</f>
        <v>4000</v>
      </c>
      <c r="S204" s="16">
        <f ca="1" xml:space="preserve">
INDEX(Dashboard!$F$4:$Q$18,
MATCH(S$3,Dashboard!$E$4:$E$18,0),
MATCH($B204,Dashboard!$F$3:$Q$3,0))
*
INDEX(Profiles!$G$3:$R$290,
MATCH('Load-Resource Balance'!$C204,Profiles!$E$3:$E$290,0),
MATCH('Load-Resource Balance'!S$3,Profiles!$G$2:$R$2,0))</f>
        <v>426.73018104097793</v>
      </c>
      <c r="T204" s="16">
        <f ca="1" xml:space="preserve">
INDEX(Dashboard!$F$4:$Q$18,
MATCH(T$3,Dashboard!$E$4:$E$18,0),
MATCH($B204,Dashboard!$F$3:$Q$3,0))
*
INDEX(Profiles!$G$3:$R$290,
MATCH('Load-Resource Balance'!$C204,Profiles!$E$3:$E$290,0),
MATCH('Load-Resource Balance'!T$3,Profiles!$G$2:$R$2,0))</f>
        <v>15579.575003949094</v>
      </c>
      <c r="U204" s="16" cm="1">
        <f t="array" aca="1" ref="U204" ca="1">_xlfn.IFS(Dashboard!$I$33=Profiles!$W$3,
IF(H204-SUM(I204:T204)&gt;0,H204-SUM(I204:T204),0),
Dashboard!$I$33=Profiles!$W$4,
Profiles!S203*Dashboard!$F$17)</f>
        <v>0</v>
      </c>
      <c r="V204" s="17">
        <f t="shared" ca="1" si="19"/>
        <v>50994.305184990073</v>
      </c>
      <c r="W204" s="17">
        <f t="shared" ca="1" si="20"/>
        <v>0</v>
      </c>
      <c r="X204" s="17">
        <f t="shared" ca="1" si="21"/>
        <v>16870.704256367644</v>
      </c>
      <c r="Y204" s="17">
        <f t="shared" ca="1" si="22"/>
        <v>16870.704256367644</v>
      </c>
      <c r="Z204" s="17">
        <f t="shared" ca="1" si="23"/>
        <v>0</v>
      </c>
      <c r="AC204" s="9"/>
    </row>
    <row r="205" spans="2:29" x14ac:dyDescent="0.55000000000000004">
      <c r="B205" s="7">
        <v>9</v>
      </c>
      <c r="C205" s="7" t="str">
        <f t="shared" si="18"/>
        <v>9-10</v>
      </c>
      <c r="D205" s="7">
        <v>9</v>
      </c>
      <c r="E205" s="7" t="s">
        <v>20</v>
      </c>
      <c r="F205" s="7">
        <v>10</v>
      </c>
      <c r="G205" s="7" t="s">
        <v>92</v>
      </c>
      <c r="H205" s="17">
        <f>Profiles!F204*
(INDEX(Dashboard!$F$28:$Q$28,
MATCH('Load-Resource Balance'!B205,Dashboard!$F$3:$Q$3,0)))</f>
        <v>35025.739248860649</v>
      </c>
      <c r="I205" s="16">
        <f xml:space="preserve">
INDEX(Dashboard!$F$4:$Q$18,
MATCH(I$3,Dashboard!$E$4:$E$18,0),
MATCH($B205,Dashboard!$F$3:$Q$3,0))
*
INDEX(Profiles!$G$3:$R$290,
MATCH('Load-Resource Balance'!$C205,Profiles!$E$3:$E$290,0),
MATCH('Load-Resource Balance'!I$3,Profiles!$G$2:$R$2,0))</f>
        <v>1775</v>
      </c>
      <c r="J205" s="16">
        <f xml:space="preserve">
INDEX(Dashboard!$F$4:$Q$18,
MATCH(J$3,Dashboard!$E$4:$E$18,0),
MATCH($B205,Dashboard!$F$3:$Q$3,0))
*
INDEX(Profiles!$G$3:$R$290,
MATCH('Load-Resource Balance'!$C205,Profiles!$E$3:$E$290,0),
MATCH('Load-Resource Balance'!J$3,Profiles!$G$2:$R$2,0))</f>
        <v>1238</v>
      </c>
      <c r="K205" s="16">
        <f xml:space="preserve">
INDEX(Dashboard!$F$4:$Q$18,
MATCH(K$3,Dashboard!$E$4:$E$18,0),
MATCH($B205,Dashboard!$F$3:$Q$3,0))
*
INDEX(Profiles!$G$3:$R$290,
MATCH('Load-Resource Balance'!$C205,Profiles!$E$3:$E$290,0),
MATCH('Load-Resource Balance'!K$3,Profiles!$G$2:$R$2,0))</f>
        <v>208</v>
      </c>
      <c r="L205" s="16">
        <f xml:space="preserve">
INDEX(Dashboard!$F$4:$Q$18,
MATCH(L$3,Dashboard!$E$4:$E$18,0),
MATCH($B205,Dashboard!$F$3:$Q$3,0))
*
INDEX(Profiles!$G$3:$R$290,
MATCH('Load-Resource Balance'!$C205,Profiles!$E$3:$E$290,0),
MATCH('Load-Resource Balance'!L$3,Profiles!$G$2:$R$2,0))</f>
        <v>456</v>
      </c>
      <c r="M205" s="16">
        <f xml:space="preserve">
INDEX(Dashboard!$F$4:$Q$18,
MATCH(M$3,Dashboard!$E$4:$E$18,0),
MATCH($B205,Dashboard!$F$3:$Q$3,0))
*
INDEX(Profiles!$G$3:$R$290,
MATCH('Load-Resource Balance'!$C205,Profiles!$E$3:$E$290,0),
MATCH('Load-Resource Balance'!M$3,Profiles!$G$2:$R$2,0))</f>
        <v>15384</v>
      </c>
      <c r="N205" s="16">
        <f xml:space="preserve">
INDEX(Dashboard!$F$4:$Q$18,
MATCH(N$3,Dashboard!$E$4:$E$18,0),
MATCH($B205,Dashboard!$F$3:$Q$3,0))
*
INDEX(Profiles!$G$3:$R$290,
MATCH('Load-Resource Balance'!$C205,Profiles!$E$3:$E$290,0),
MATCH('Load-Resource Balance'!N$3,Profiles!$G$2:$R$2,0))</f>
        <v>0</v>
      </c>
      <c r="O205" s="16">
        <f xml:space="preserve">
INDEX(Dashboard!$F$4:$Q$18,
MATCH(O$3,Dashboard!$E$4:$E$18,0),
MATCH($B205,Dashboard!$F$3:$Q$3,0))
*
INDEX(Profiles!$G$3:$R$290,
MATCH('Load-Resource Balance'!$C205,Profiles!$E$3:$E$290,0),
MATCH('Load-Resource Balance'!O$3,Profiles!$G$2:$R$2,0))</f>
        <v>6925</v>
      </c>
      <c r="P205" s="16">
        <f xml:space="preserve">
INDEX(Dashboard!$F$4:$Q$18,
MATCH(P$3,Dashboard!$E$4:$E$18,0),
MATCH($B205,Dashboard!$F$3:$Q$3,0))
*
INDEX(Profiles!$G$3:$R$290,
MATCH('Load-Resource Balance'!$C205,Profiles!$E$3:$E$290,0),
MATCH('Load-Resource Balance'!P$3,Profiles!$G$2:$R$2,0))</f>
        <v>5002</v>
      </c>
      <c r="Q205" s="16">
        <f xml:space="preserve">
INDEX(Dashboard!$F$4:$Q$18,
MATCH(Q$3,Dashboard!$E$4:$E$18,0),
MATCH($B205,Dashboard!$F$3:$Q$3,0))
*
INDEX(Profiles!$G$3:$R$290,
MATCH('Load-Resource Balance'!$C205,Profiles!$E$3:$E$290,0),
MATCH('Load-Resource Balance'!Q$3,Profiles!$G$2:$R$2,0))</f>
        <v>0</v>
      </c>
      <c r="R205" s="16">
        <f xml:space="preserve">
INDEX(Dashboard!$F$4:$Q$18,
MATCH(R$3,Dashboard!$E$4:$E$18,0),
MATCH($B205,Dashboard!$F$3:$Q$3,0))
*
INDEX(Profiles!$G$3:$R$290,
MATCH('Load-Resource Balance'!$C205,Profiles!$E$3:$E$290,0),
MATCH('Load-Resource Balance'!R$3,Profiles!$G$2:$R$2,0))</f>
        <v>4000</v>
      </c>
      <c r="S205" s="16">
        <f ca="1" xml:space="preserve">
INDEX(Dashboard!$F$4:$Q$18,
MATCH(S$3,Dashboard!$E$4:$E$18,0),
MATCH($B205,Dashboard!$F$3:$Q$3,0))
*
INDEX(Profiles!$G$3:$R$290,
MATCH('Load-Resource Balance'!$C205,Profiles!$E$3:$E$290,0),
MATCH('Load-Resource Balance'!S$3,Profiles!$G$2:$R$2,0))</f>
        <v>344.50304229758706</v>
      </c>
      <c r="T205" s="16">
        <f ca="1" xml:space="preserve">
INDEX(Dashboard!$F$4:$Q$18,
MATCH(T$3,Dashboard!$E$4:$E$18,0),
MATCH($B205,Dashboard!$F$3:$Q$3,0))
*
INDEX(Profiles!$G$3:$R$290,
MATCH('Load-Resource Balance'!$C205,Profiles!$E$3:$E$290,0),
MATCH('Load-Resource Balance'!T$3,Profiles!$G$2:$R$2,0))</f>
        <v>17071.46714428407</v>
      </c>
      <c r="U205" s="16" cm="1">
        <f t="array" aca="1" ref="U205" ca="1">_xlfn.IFS(Dashboard!$I$33=Profiles!$W$3,
IF(H205-SUM(I205:T205)&gt;0,H205-SUM(I205:T205),0),
Dashboard!$I$33=Profiles!$W$4,
Profiles!S204*Dashboard!$F$17)</f>
        <v>0</v>
      </c>
      <c r="V205" s="17">
        <f t="shared" ca="1" si="19"/>
        <v>52403.970186581661</v>
      </c>
      <c r="W205" s="17">
        <f t="shared" ca="1" si="20"/>
        <v>0</v>
      </c>
      <c r="X205" s="17">
        <f t="shared" ca="1" si="21"/>
        <v>17378.230937721011</v>
      </c>
      <c r="Y205" s="17">
        <f t="shared" ca="1" si="22"/>
        <v>17378.230937721011</v>
      </c>
      <c r="Z205" s="17">
        <f t="shared" ca="1" si="23"/>
        <v>0</v>
      </c>
      <c r="AC205" s="9"/>
    </row>
    <row r="206" spans="2:29" x14ac:dyDescent="0.55000000000000004">
      <c r="B206" s="7">
        <v>9</v>
      </c>
      <c r="C206" s="7" t="str">
        <f t="shared" si="18"/>
        <v>9-11</v>
      </c>
      <c r="D206" s="7">
        <v>9</v>
      </c>
      <c r="E206" s="7" t="s">
        <v>20</v>
      </c>
      <c r="F206" s="7">
        <v>11</v>
      </c>
      <c r="G206" s="7" t="s">
        <v>92</v>
      </c>
      <c r="H206" s="17">
        <f>Profiles!F205*
(INDEX(Dashboard!$F$28:$Q$28,
MATCH('Load-Resource Balance'!B206,Dashboard!$F$3:$Q$3,0)))</f>
        <v>36536.601969647963</v>
      </c>
      <c r="I206" s="16">
        <f xml:space="preserve">
INDEX(Dashboard!$F$4:$Q$18,
MATCH(I$3,Dashboard!$E$4:$E$18,0),
MATCH($B206,Dashboard!$F$3:$Q$3,0))
*
INDEX(Profiles!$G$3:$R$290,
MATCH('Load-Resource Balance'!$C206,Profiles!$E$3:$E$290,0),
MATCH('Load-Resource Balance'!I$3,Profiles!$G$2:$R$2,0))</f>
        <v>1775</v>
      </c>
      <c r="J206" s="16">
        <f xml:space="preserve">
INDEX(Dashboard!$F$4:$Q$18,
MATCH(J$3,Dashboard!$E$4:$E$18,0),
MATCH($B206,Dashboard!$F$3:$Q$3,0))
*
INDEX(Profiles!$G$3:$R$290,
MATCH('Load-Resource Balance'!$C206,Profiles!$E$3:$E$290,0),
MATCH('Load-Resource Balance'!J$3,Profiles!$G$2:$R$2,0))</f>
        <v>1238</v>
      </c>
      <c r="K206" s="16">
        <f xml:space="preserve">
INDEX(Dashboard!$F$4:$Q$18,
MATCH(K$3,Dashboard!$E$4:$E$18,0),
MATCH($B206,Dashboard!$F$3:$Q$3,0))
*
INDEX(Profiles!$G$3:$R$290,
MATCH('Load-Resource Balance'!$C206,Profiles!$E$3:$E$290,0),
MATCH('Load-Resource Balance'!K$3,Profiles!$G$2:$R$2,0))</f>
        <v>208</v>
      </c>
      <c r="L206" s="16">
        <f xml:space="preserve">
INDEX(Dashboard!$F$4:$Q$18,
MATCH(L$3,Dashboard!$E$4:$E$18,0),
MATCH($B206,Dashboard!$F$3:$Q$3,0))
*
INDEX(Profiles!$G$3:$R$290,
MATCH('Load-Resource Balance'!$C206,Profiles!$E$3:$E$290,0),
MATCH('Load-Resource Balance'!L$3,Profiles!$G$2:$R$2,0))</f>
        <v>456</v>
      </c>
      <c r="M206" s="16">
        <f xml:space="preserve">
INDEX(Dashboard!$F$4:$Q$18,
MATCH(M$3,Dashboard!$E$4:$E$18,0),
MATCH($B206,Dashboard!$F$3:$Q$3,0))
*
INDEX(Profiles!$G$3:$R$290,
MATCH('Load-Resource Balance'!$C206,Profiles!$E$3:$E$290,0),
MATCH('Load-Resource Balance'!M$3,Profiles!$G$2:$R$2,0))</f>
        <v>15384</v>
      </c>
      <c r="N206" s="16">
        <f xml:space="preserve">
INDEX(Dashboard!$F$4:$Q$18,
MATCH(N$3,Dashboard!$E$4:$E$18,0),
MATCH($B206,Dashboard!$F$3:$Q$3,0))
*
INDEX(Profiles!$G$3:$R$290,
MATCH('Load-Resource Balance'!$C206,Profiles!$E$3:$E$290,0),
MATCH('Load-Resource Balance'!N$3,Profiles!$G$2:$R$2,0))</f>
        <v>0</v>
      </c>
      <c r="O206" s="16">
        <f xml:space="preserve">
INDEX(Dashboard!$F$4:$Q$18,
MATCH(O$3,Dashboard!$E$4:$E$18,0),
MATCH($B206,Dashboard!$F$3:$Q$3,0))
*
INDEX(Profiles!$G$3:$R$290,
MATCH('Load-Resource Balance'!$C206,Profiles!$E$3:$E$290,0),
MATCH('Load-Resource Balance'!O$3,Profiles!$G$2:$R$2,0))</f>
        <v>6925</v>
      </c>
      <c r="P206" s="16">
        <f xml:space="preserve">
INDEX(Dashboard!$F$4:$Q$18,
MATCH(P$3,Dashboard!$E$4:$E$18,0),
MATCH($B206,Dashboard!$F$3:$Q$3,0))
*
INDEX(Profiles!$G$3:$R$290,
MATCH('Load-Resource Balance'!$C206,Profiles!$E$3:$E$290,0),
MATCH('Load-Resource Balance'!P$3,Profiles!$G$2:$R$2,0))</f>
        <v>5002</v>
      </c>
      <c r="Q206" s="16">
        <f xml:space="preserve">
INDEX(Dashboard!$F$4:$Q$18,
MATCH(Q$3,Dashboard!$E$4:$E$18,0),
MATCH($B206,Dashboard!$F$3:$Q$3,0))
*
INDEX(Profiles!$G$3:$R$290,
MATCH('Load-Resource Balance'!$C206,Profiles!$E$3:$E$290,0),
MATCH('Load-Resource Balance'!Q$3,Profiles!$G$2:$R$2,0))</f>
        <v>0</v>
      </c>
      <c r="R206" s="16">
        <f xml:space="preserve">
INDEX(Dashboard!$F$4:$Q$18,
MATCH(R$3,Dashboard!$E$4:$E$18,0),
MATCH($B206,Dashboard!$F$3:$Q$3,0))
*
INDEX(Profiles!$G$3:$R$290,
MATCH('Load-Resource Balance'!$C206,Profiles!$E$3:$E$290,0),
MATCH('Load-Resource Balance'!R$3,Profiles!$G$2:$R$2,0))</f>
        <v>4000</v>
      </c>
      <c r="S206" s="16">
        <f ca="1" xml:space="preserve">
INDEX(Dashboard!$F$4:$Q$18,
MATCH(S$3,Dashboard!$E$4:$E$18,0),
MATCH($B206,Dashboard!$F$3:$Q$3,0))
*
INDEX(Profiles!$G$3:$R$290,
MATCH('Load-Resource Balance'!$C206,Profiles!$E$3:$E$290,0),
MATCH('Load-Resource Balance'!S$3,Profiles!$G$2:$R$2,0))</f>
        <v>325.28642331017767</v>
      </c>
      <c r="T206" s="16">
        <f ca="1" xml:space="preserve">
INDEX(Dashboard!$F$4:$Q$18,
MATCH(T$3,Dashboard!$E$4:$E$18,0),
MATCH($B206,Dashboard!$F$3:$Q$3,0))
*
INDEX(Profiles!$G$3:$R$290,
MATCH('Load-Resource Balance'!$C206,Profiles!$E$3:$E$290,0),
MATCH('Load-Resource Balance'!T$3,Profiles!$G$2:$R$2,0))</f>
        <v>17700.000656405005</v>
      </c>
      <c r="U206" s="16" cm="1">
        <f t="array" aca="1" ref="U206" ca="1">_xlfn.IFS(Dashboard!$I$33=Profiles!$W$3,
IF(H206-SUM(I206:T206)&gt;0,H206-SUM(I206:T206),0),
Dashboard!$I$33=Profiles!$W$4,
Profiles!S205*Dashboard!$F$17)</f>
        <v>0</v>
      </c>
      <c r="V206" s="17">
        <f t="shared" ca="1" si="19"/>
        <v>53013.287079715185</v>
      </c>
      <c r="W206" s="17">
        <f t="shared" ca="1" si="20"/>
        <v>0</v>
      </c>
      <c r="X206" s="17">
        <f t="shared" ca="1" si="21"/>
        <v>16476.685110067221</v>
      </c>
      <c r="Y206" s="17">
        <f t="shared" ca="1" si="22"/>
        <v>16476.685110067221</v>
      </c>
      <c r="Z206" s="17">
        <f t="shared" ca="1" si="23"/>
        <v>0</v>
      </c>
      <c r="AC206" s="9"/>
    </row>
    <row r="207" spans="2:29" x14ac:dyDescent="0.55000000000000004">
      <c r="B207" s="7">
        <v>9</v>
      </c>
      <c r="C207" s="7" t="str">
        <f t="shared" si="18"/>
        <v>9-12</v>
      </c>
      <c r="D207" s="7">
        <v>9</v>
      </c>
      <c r="E207" s="7" t="s">
        <v>20</v>
      </c>
      <c r="F207" s="7">
        <v>12</v>
      </c>
      <c r="G207" s="7" t="s">
        <v>92</v>
      </c>
      <c r="H207" s="17">
        <f>Profiles!F206*
(INDEX(Dashboard!$F$28:$Q$28,
MATCH('Load-Resource Balance'!B207,Dashboard!$F$3:$Q$3,0)))</f>
        <v>38270.809614377744</v>
      </c>
      <c r="I207" s="16">
        <f xml:space="preserve">
INDEX(Dashboard!$F$4:$Q$18,
MATCH(I$3,Dashboard!$E$4:$E$18,0),
MATCH($B207,Dashboard!$F$3:$Q$3,0))
*
INDEX(Profiles!$G$3:$R$290,
MATCH('Load-Resource Balance'!$C207,Profiles!$E$3:$E$290,0),
MATCH('Load-Resource Balance'!I$3,Profiles!$G$2:$R$2,0))</f>
        <v>1775</v>
      </c>
      <c r="J207" s="16">
        <f xml:space="preserve">
INDEX(Dashboard!$F$4:$Q$18,
MATCH(J$3,Dashboard!$E$4:$E$18,0),
MATCH($B207,Dashboard!$F$3:$Q$3,0))
*
INDEX(Profiles!$G$3:$R$290,
MATCH('Load-Resource Balance'!$C207,Profiles!$E$3:$E$290,0),
MATCH('Load-Resource Balance'!J$3,Profiles!$G$2:$R$2,0))</f>
        <v>1238</v>
      </c>
      <c r="K207" s="16">
        <f xml:space="preserve">
INDEX(Dashboard!$F$4:$Q$18,
MATCH(K$3,Dashboard!$E$4:$E$18,0),
MATCH($B207,Dashboard!$F$3:$Q$3,0))
*
INDEX(Profiles!$G$3:$R$290,
MATCH('Load-Resource Balance'!$C207,Profiles!$E$3:$E$290,0),
MATCH('Load-Resource Balance'!K$3,Profiles!$G$2:$R$2,0))</f>
        <v>208</v>
      </c>
      <c r="L207" s="16">
        <f xml:space="preserve">
INDEX(Dashboard!$F$4:$Q$18,
MATCH(L$3,Dashboard!$E$4:$E$18,0),
MATCH($B207,Dashboard!$F$3:$Q$3,0))
*
INDEX(Profiles!$G$3:$R$290,
MATCH('Load-Resource Balance'!$C207,Profiles!$E$3:$E$290,0),
MATCH('Load-Resource Balance'!L$3,Profiles!$G$2:$R$2,0))</f>
        <v>456</v>
      </c>
      <c r="M207" s="16">
        <f xml:space="preserve">
INDEX(Dashboard!$F$4:$Q$18,
MATCH(M$3,Dashboard!$E$4:$E$18,0),
MATCH($B207,Dashboard!$F$3:$Q$3,0))
*
INDEX(Profiles!$G$3:$R$290,
MATCH('Load-Resource Balance'!$C207,Profiles!$E$3:$E$290,0),
MATCH('Load-Resource Balance'!M$3,Profiles!$G$2:$R$2,0))</f>
        <v>15384</v>
      </c>
      <c r="N207" s="16">
        <f xml:space="preserve">
INDEX(Dashboard!$F$4:$Q$18,
MATCH(N$3,Dashboard!$E$4:$E$18,0),
MATCH($B207,Dashboard!$F$3:$Q$3,0))
*
INDEX(Profiles!$G$3:$R$290,
MATCH('Load-Resource Balance'!$C207,Profiles!$E$3:$E$290,0),
MATCH('Load-Resource Balance'!N$3,Profiles!$G$2:$R$2,0))</f>
        <v>0</v>
      </c>
      <c r="O207" s="16">
        <f xml:space="preserve">
INDEX(Dashboard!$F$4:$Q$18,
MATCH(O$3,Dashboard!$E$4:$E$18,0),
MATCH($B207,Dashboard!$F$3:$Q$3,0))
*
INDEX(Profiles!$G$3:$R$290,
MATCH('Load-Resource Balance'!$C207,Profiles!$E$3:$E$290,0),
MATCH('Load-Resource Balance'!O$3,Profiles!$G$2:$R$2,0))</f>
        <v>6925</v>
      </c>
      <c r="P207" s="16">
        <f xml:space="preserve">
INDEX(Dashboard!$F$4:$Q$18,
MATCH(P$3,Dashboard!$E$4:$E$18,0),
MATCH($B207,Dashboard!$F$3:$Q$3,0))
*
INDEX(Profiles!$G$3:$R$290,
MATCH('Load-Resource Balance'!$C207,Profiles!$E$3:$E$290,0),
MATCH('Load-Resource Balance'!P$3,Profiles!$G$2:$R$2,0))</f>
        <v>5002</v>
      </c>
      <c r="Q207" s="16">
        <f xml:space="preserve">
INDEX(Dashboard!$F$4:$Q$18,
MATCH(Q$3,Dashboard!$E$4:$E$18,0),
MATCH($B207,Dashboard!$F$3:$Q$3,0))
*
INDEX(Profiles!$G$3:$R$290,
MATCH('Load-Resource Balance'!$C207,Profiles!$E$3:$E$290,0),
MATCH('Load-Resource Balance'!Q$3,Profiles!$G$2:$R$2,0))</f>
        <v>0</v>
      </c>
      <c r="R207" s="16">
        <f xml:space="preserve">
INDEX(Dashboard!$F$4:$Q$18,
MATCH(R$3,Dashboard!$E$4:$E$18,0),
MATCH($B207,Dashboard!$F$3:$Q$3,0))
*
INDEX(Profiles!$G$3:$R$290,
MATCH('Load-Resource Balance'!$C207,Profiles!$E$3:$E$290,0),
MATCH('Load-Resource Balance'!R$3,Profiles!$G$2:$R$2,0))</f>
        <v>4000</v>
      </c>
      <c r="S207" s="16">
        <f ca="1" xml:space="preserve">
INDEX(Dashboard!$F$4:$Q$18,
MATCH(S$3,Dashboard!$E$4:$E$18,0),
MATCH($B207,Dashboard!$F$3:$Q$3,0))
*
INDEX(Profiles!$G$3:$R$290,
MATCH('Load-Resource Balance'!$C207,Profiles!$E$3:$E$290,0),
MATCH('Load-Resource Balance'!S$3,Profiles!$G$2:$R$2,0))</f>
        <v>337.68664165178348</v>
      </c>
      <c r="T207" s="16">
        <f ca="1" xml:space="preserve">
INDEX(Dashboard!$F$4:$Q$18,
MATCH(T$3,Dashboard!$E$4:$E$18,0),
MATCH($B207,Dashboard!$F$3:$Q$3,0))
*
INDEX(Profiles!$G$3:$R$290,
MATCH('Load-Resource Balance'!$C207,Profiles!$E$3:$E$290,0),
MATCH('Load-Resource Balance'!T$3,Profiles!$G$2:$R$2,0))</f>
        <v>17885.545030909903</v>
      </c>
      <c r="U207" s="16" cm="1">
        <f t="array" aca="1" ref="U207" ca="1">_xlfn.IFS(Dashboard!$I$33=Profiles!$W$3,
IF(H207-SUM(I207:T207)&gt;0,H207-SUM(I207:T207),0),
Dashboard!$I$33=Profiles!$W$4,
Profiles!S206*Dashboard!$F$17)</f>
        <v>0</v>
      </c>
      <c r="V207" s="17">
        <f t="shared" ca="1" si="19"/>
        <v>53211.231672561684</v>
      </c>
      <c r="W207" s="17">
        <f t="shared" ca="1" si="20"/>
        <v>0</v>
      </c>
      <c r="X207" s="17">
        <f t="shared" ca="1" si="21"/>
        <v>14940.42205818394</v>
      </c>
      <c r="Y207" s="17">
        <f t="shared" ca="1" si="22"/>
        <v>14940.42205818394</v>
      </c>
      <c r="Z207" s="17">
        <f t="shared" ca="1" si="23"/>
        <v>0</v>
      </c>
      <c r="AC207" s="9"/>
    </row>
    <row r="208" spans="2:29" x14ac:dyDescent="0.55000000000000004">
      <c r="B208" s="7">
        <v>9</v>
      </c>
      <c r="C208" s="7" t="str">
        <f t="shared" si="18"/>
        <v>9-13</v>
      </c>
      <c r="D208" s="7">
        <v>9</v>
      </c>
      <c r="E208" s="7" t="s">
        <v>20</v>
      </c>
      <c r="F208" s="7">
        <v>13</v>
      </c>
      <c r="G208" s="7" t="s">
        <v>92</v>
      </c>
      <c r="H208" s="17">
        <f>Profiles!F207*
(INDEX(Dashboard!$F$28:$Q$28,
MATCH('Load-Resource Balance'!B208,Dashboard!$F$3:$Q$3,0)))</f>
        <v>41377.931644518612</v>
      </c>
      <c r="I208" s="16">
        <f xml:space="preserve">
INDEX(Dashboard!$F$4:$Q$18,
MATCH(I$3,Dashboard!$E$4:$E$18,0),
MATCH($B208,Dashboard!$F$3:$Q$3,0))
*
INDEX(Profiles!$G$3:$R$290,
MATCH('Load-Resource Balance'!$C208,Profiles!$E$3:$E$290,0),
MATCH('Load-Resource Balance'!I$3,Profiles!$G$2:$R$2,0))</f>
        <v>1775</v>
      </c>
      <c r="J208" s="16">
        <f xml:space="preserve">
INDEX(Dashboard!$F$4:$Q$18,
MATCH(J$3,Dashboard!$E$4:$E$18,0),
MATCH($B208,Dashboard!$F$3:$Q$3,0))
*
INDEX(Profiles!$G$3:$R$290,
MATCH('Load-Resource Balance'!$C208,Profiles!$E$3:$E$290,0),
MATCH('Load-Resource Balance'!J$3,Profiles!$G$2:$R$2,0))</f>
        <v>1238</v>
      </c>
      <c r="K208" s="16">
        <f xml:space="preserve">
INDEX(Dashboard!$F$4:$Q$18,
MATCH(K$3,Dashboard!$E$4:$E$18,0),
MATCH($B208,Dashboard!$F$3:$Q$3,0))
*
INDEX(Profiles!$G$3:$R$290,
MATCH('Load-Resource Balance'!$C208,Profiles!$E$3:$E$290,0),
MATCH('Load-Resource Balance'!K$3,Profiles!$G$2:$R$2,0))</f>
        <v>208</v>
      </c>
      <c r="L208" s="16">
        <f xml:space="preserve">
INDEX(Dashboard!$F$4:$Q$18,
MATCH(L$3,Dashboard!$E$4:$E$18,0),
MATCH($B208,Dashboard!$F$3:$Q$3,0))
*
INDEX(Profiles!$G$3:$R$290,
MATCH('Load-Resource Balance'!$C208,Profiles!$E$3:$E$290,0),
MATCH('Load-Resource Balance'!L$3,Profiles!$G$2:$R$2,0))</f>
        <v>456</v>
      </c>
      <c r="M208" s="16">
        <f xml:space="preserve">
INDEX(Dashboard!$F$4:$Q$18,
MATCH(M$3,Dashboard!$E$4:$E$18,0),
MATCH($B208,Dashboard!$F$3:$Q$3,0))
*
INDEX(Profiles!$G$3:$R$290,
MATCH('Load-Resource Balance'!$C208,Profiles!$E$3:$E$290,0),
MATCH('Load-Resource Balance'!M$3,Profiles!$G$2:$R$2,0))</f>
        <v>15384</v>
      </c>
      <c r="N208" s="16">
        <f xml:space="preserve">
INDEX(Dashboard!$F$4:$Q$18,
MATCH(N$3,Dashboard!$E$4:$E$18,0),
MATCH($B208,Dashboard!$F$3:$Q$3,0))
*
INDEX(Profiles!$G$3:$R$290,
MATCH('Load-Resource Balance'!$C208,Profiles!$E$3:$E$290,0),
MATCH('Load-Resource Balance'!N$3,Profiles!$G$2:$R$2,0))</f>
        <v>0</v>
      </c>
      <c r="O208" s="16">
        <f xml:space="preserve">
INDEX(Dashboard!$F$4:$Q$18,
MATCH(O$3,Dashboard!$E$4:$E$18,0),
MATCH($B208,Dashboard!$F$3:$Q$3,0))
*
INDEX(Profiles!$G$3:$R$290,
MATCH('Load-Resource Balance'!$C208,Profiles!$E$3:$E$290,0),
MATCH('Load-Resource Balance'!O$3,Profiles!$G$2:$R$2,0))</f>
        <v>6925</v>
      </c>
      <c r="P208" s="16">
        <f xml:space="preserve">
INDEX(Dashboard!$F$4:$Q$18,
MATCH(P$3,Dashboard!$E$4:$E$18,0),
MATCH($B208,Dashboard!$F$3:$Q$3,0))
*
INDEX(Profiles!$G$3:$R$290,
MATCH('Load-Resource Balance'!$C208,Profiles!$E$3:$E$290,0),
MATCH('Load-Resource Balance'!P$3,Profiles!$G$2:$R$2,0))</f>
        <v>5002</v>
      </c>
      <c r="Q208" s="16">
        <f xml:space="preserve">
INDEX(Dashboard!$F$4:$Q$18,
MATCH(Q$3,Dashboard!$E$4:$E$18,0),
MATCH($B208,Dashboard!$F$3:$Q$3,0))
*
INDEX(Profiles!$G$3:$R$290,
MATCH('Load-Resource Balance'!$C208,Profiles!$E$3:$E$290,0),
MATCH('Load-Resource Balance'!Q$3,Profiles!$G$2:$R$2,0))</f>
        <v>0</v>
      </c>
      <c r="R208" s="16">
        <f xml:space="preserve">
INDEX(Dashboard!$F$4:$Q$18,
MATCH(R$3,Dashboard!$E$4:$E$18,0),
MATCH($B208,Dashboard!$F$3:$Q$3,0))
*
INDEX(Profiles!$G$3:$R$290,
MATCH('Load-Resource Balance'!$C208,Profiles!$E$3:$E$290,0),
MATCH('Load-Resource Balance'!R$3,Profiles!$G$2:$R$2,0))</f>
        <v>4000</v>
      </c>
      <c r="S208" s="16">
        <f ca="1" xml:space="preserve">
INDEX(Dashboard!$F$4:$Q$18,
MATCH(S$3,Dashboard!$E$4:$E$18,0),
MATCH($B208,Dashboard!$F$3:$Q$3,0))
*
INDEX(Profiles!$G$3:$R$290,
MATCH('Load-Resource Balance'!$C208,Profiles!$E$3:$E$290,0),
MATCH('Load-Resource Balance'!S$3,Profiles!$G$2:$R$2,0))</f>
        <v>350.61467475145508</v>
      </c>
      <c r="T208" s="16">
        <f ca="1" xml:space="preserve">
INDEX(Dashboard!$F$4:$Q$18,
MATCH(T$3,Dashboard!$E$4:$E$18,0),
MATCH($B208,Dashboard!$F$3:$Q$3,0))
*
INDEX(Profiles!$G$3:$R$290,
MATCH('Load-Resource Balance'!$C208,Profiles!$E$3:$E$290,0),
MATCH('Load-Resource Balance'!T$3,Profiles!$G$2:$R$2,0))</f>
        <v>17494.959845987396</v>
      </c>
      <c r="U208" s="16" cm="1">
        <f t="array" aca="1" ref="U208" ca="1">_xlfn.IFS(Dashboard!$I$33=Profiles!$W$3,
IF(H208-SUM(I208:T208)&gt;0,H208-SUM(I208:T208),0),
Dashboard!$I$33=Profiles!$W$4,
Profiles!S207*Dashboard!$F$17)</f>
        <v>0</v>
      </c>
      <c r="V208" s="17">
        <f t="shared" ca="1" si="19"/>
        <v>52833.574520738854</v>
      </c>
      <c r="W208" s="17">
        <f t="shared" ca="1" si="20"/>
        <v>0</v>
      </c>
      <c r="X208" s="17">
        <f t="shared" ca="1" si="21"/>
        <v>11455.642876220241</v>
      </c>
      <c r="Y208" s="17">
        <f t="shared" ca="1" si="22"/>
        <v>11455.642876220241</v>
      </c>
      <c r="Z208" s="17">
        <f t="shared" ca="1" si="23"/>
        <v>0</v>
      </c>
      <c r="AC208" s="9"/>
    </row>
    <row r="209" spans="2:29" x14ac:dyDescent="0.55000000000000004">
      <c r="B209" s="7">
        <v>9</v>
      </c>
      <c r="C209" s="7" t="str">
        <f t="shared" si="18"/>
        <v>9-14</v>
      </c>
      <c r="D209" s="7">
        <v>9</v>
      </c>
      <c r="E209" s="7" t="s">
        <v>20</v>
      </c>
      <c r="F209" s="7">
        <v>14</v>
      </c>
      <c r="G209" s="7" t="s">
        <v>92</v>
      </c>
      <c r="H209" s="17">
        <f>Profiles!F208*
(INDEX(Dashboard!$F$28:$Q$28,
MATCH('Load-Resource Balance'!B209,Dashboard!$F$3:$Q$3,0)))</f>
        <v>44586.872684103837</v>
      </c>
      <c r="I209" s="16">
        <f xml:space="preserve">
INDEX(Dashboard!$F$4:$Q$18,
MATCH(I$3,Dashboard!$E$4:$E$18,0),
MATCH($B209,Dashboard!$F$3:$Q$3,0))
*
INDEX(Profiles!$G$3:$R$290,
MATCH('Load-Resource Balance'!$C209,Profiles!$E$3:$E$290,0),
MATCH('Load-Resource Balance'!I$3,Profiles!$G$2:$R$2,0))</f>
        <v>1775</v>
      </c>
      <c r="J209" s="16">
        <f xml:space="preserve">
INDEX(Dashboard!$F$4:$Q$18,
MATCH(J$3,Dashboard!$E$4:$E$18,0),
MATCH($B209,Dashboard!$F$3:$Q$3,0))
*
INDEX(Profiles!$G$3:$R$290,
MATCH('Load-Resource Balance'!$C209,Profiles!$E$3:$E$290,0),
MATCH('Load-Resource Balance'!J$3,Profiles!$G$2:$R$2,0))</f>
        <v>1238</v>
      </c>
      <c r="K209" s="16">
        <f xml:space="preserve">
INDEX(Dashboard!$F$4:$Q$18,
MATCH(K$3,Dashboard!$E$4:$E$18,0),
MATCH($B209,Dashboard!$F$3:$Q$3,0))
*
INDEX(Profiles!$G$3:$R$290,
MATCH('Load-Resource Balance'!$C209,Profiles!$E$3:$E$290,0),
MATCH('Load-Resource Balance'!K$3,Profiles!$G$2:$R$2,0))</f>
        <v>208</v>
      </c>
      <c r="L209" s="16">
        <f xml:space="preserve">
INDEX(Dashboard!$F$4:$Q$18,
MATCH(L$3,Dashboard!$E$4:$E$18,0),
MATCH($B209,Dashboard!$F$3:$Q$3,0))
*
INDEX(Profiles!$G$3:$R$290,
MATCH('Load-Resource Balance'!$C209,Profiles!$E$3:$E$290,0),
MATCH('Load-Resource Balance'!L$3,Profiles!$G$2:$R$2,0))</f>
        <v>456</v>
      </c>
      <c r="M209" s="16">
        <f xml:space="preserve">
INDEX(Dashboard!$F$4:$Q$18,
MATCH(M$3,Dashboard!$E$4:$E$18,0),
MATCH($B209,Dashboard!$F$3:$Q$3,0))
*
INDEX(Profiles!$G$3:$R$290,
MATCH('Load-Resource Balance'!$C209,Profiles!$E$3:$E$290,0),
MATCH('Load-Resource Balance'!M$3,Profiles!$G$2:$R$2,0))</f>
        <v>15384</v>
      </c>
      <c r="N209" s="16">
        <f xml:space="preserve">
INDEX(Dashboard!$F$4:$Q$18,
MATCH(N$3,Dashboard!$E$4:$E$18,0),
MATCH($B209,Dashboard!$F$3:$Q$3,0))
*
INDEX(Profiles!$G$3:$R$290,
MATCH('Load-Resource Balance'!$C209,Profiles!$E$3:$E$290,0),
MATCH('Load-Resource Balance'!N$3,Profiles!$G$2:$R$2,0))</f>
        <v>0</v>
      </c>
      <c r="O209" s="16">
        <f xml:space="preserve">
INDEX(Dashboard!$F$4:$Q$18,
MATCH(O$3,Dashboard!$E$4:$E$18,0),
MATCH($B209,Dashboard!$F$3:$Q$3,0))
*
INDEX(Profiles!$G$3:$R$290,
MATCH('Load-Resource Balance'!$C209,Profiles!$E$3:$E$290,0),
MATCH('Load-Resource Balance'!O$3,Profiles!$G$2:$R$2,0))</f>
        <v>6925</v>
      </c>
      <c r="P209" s="16">
        <f xml:space="preserve">
INDEX(Dashboard!$F$4:$Q$18,
MATCH(P$3,Dashboard!$E$4:$E$18,0),
MATCH($B209,Dashboard!$F$3:$Q$3,0))
*
INDEX(Profiles!$G$3:$R$290,
MATCH('Load-Resource Balance'!$C209,Profiles!$E$3:$E$290,0),
MATCH('Load-Resource Balance'!P$3,Profiles!$G$2:$R$2,0))</f>
        <v>5002</v>
      </c>
      <c r="Q209" s="16">
        <f xml:space="preserve">
INDEX(Dashboard!$F$4:$Q$18,
MATCH(Q$3,Dashboard!$E$4:$E$18,0),
MATCH($B209,Dashboard!$F$3:$Q$3,0))
*
INDEX(Profiles!$G$3:$R$290,
MATCH('Load-Resource Balance'!$C209,Profiles!$E$3:$E$290,0),
MATCH('Load-Resource Balance'!Q$3,Profiles!$G$2:$R$2,0))</f>
        <v>0</v>
      </c>
      <c r="R209" s="16">
        <f xml:space="preserve">
INDEX(Dashboard!$F$4:$Q$18,
MATCH(R$3,Dashboard!$E$4:$E$18,0),
MATCH($B209,Dashboard!$F$3:$Q$3,0))
*
INDEX(Profiles!$G$3:$R$290,
MATCH('Load-Resource Balance'!$C209,Profiles!$E$3:$E$290,0),
MATCH('Load-Resource Balance'!R$3,Profiles!$G$2:$R$2,0))</f>
        <v>4000</v>
      </c>
      <c r="S209" s="16">
        <f ca="1" xml:space="preserve">
INDEX(Dashboard!$F$4:$Q$18,
MATCH(S$3,Dashboard!$E$4:$E$18,0),
MATCH($B209,Dashboard!$F$3:$Q$3,0))
*
INDEX(Profiles!$G$3:$R$290,
MATCH('Load-Resource Balance'!$C209,Profiles!$E$3:$E$290,0),
MATCH('Load-Resource Balance'!S$3,Profiles!$G$2:$R$2,0))</f>
        <v>454.58135048551071</v>
      </c>
      <c r="T209" s="16">
        <f ca="1" xml:space="preserve">
INDEX(Dashboard!$F$4:$Q$18,
MATCH(T$3,Dashboard!$E$4:$E$18,0),
MATCH($B209,Dashboard!$F$3:$Q$3,0))
*
INDEX(Profiles!$G$3:$R$290,
MATCH('Load-Resource Balance'!$C209,Profiles!$E$3:$E$290,0),
MATCH('Load-Resource Balance'!T$3,Profiles!$G$2:$R$2,0))</f>
        <v>16854.846519898187</v>
      </c>
      <c r="U209" s="16" cm="1">
        <f t="array" aca="1" ref="U209" ca="1">_xlfn.IFS(Dashboard!$I$33=Profiles!$W$3,
IF(H209-SUM(I209:T209)&gt;0,H209-SUM(I209:T209),0),
Dashboard!$I$33=Profiles!$W$4,
Profiles!S208*Dashboard!$F$17)</f>
        <v>0</v>
      </c>
      <c r="V209" s="17">
        <f t="shared" ca="1" si="19"/>
        <v>52297.427870383697</v>
      </c>
      <c r="W209" s="17">
        <f t="shared" ca="1" si="20"/>
        <v>0</v>
      </c>
      <c r="X209" s="17">
        <f t="shared" ca="1" si="21"/>
        <v>7710.5551862798602</v>
      </c>
      <c r="Y209" s="17">
        <f t="shared" ca="1" si="22"/>
        <v>7710.5551862798602</v>
      </c>
      <c r="Z209" s="17">
        <f t="shared" ca="1" si="23"/>
        <v>0</v>
      </c>
      <c r="AC209" s="9"/>
    </row>
    <row r="210" spans="2:29" x14ac:dyDescent="0.55000000000000004">
      <c r="B210" s="7">
        <v>9</v>
      </c>
      <c r="C210" s="7" t="str">
        <f t="shared" si="18"/>
        <v>9-15</v>
      </c>
      <c r="D210" s="7">
        <v>9</v>
      </c>
      <c r="E210" s="7" t="s">
        <v>20</v>
      </c>
      <c r="F210" s="7">
        <v>15</v>
      </c>
      <c r="G210" s="7" t="s">
        <v>92</v>
      </c>
      <c r="H210" s="17">
        <f>Profiles!F209*
(INDEX(Dashboard!$F$28:$Q$28,
MATCH('Load-Resource Balance'!B210,Dashboard!$F$3:$Q$3,0)))</f>
        <v>47709.322307064278</v>
      </c>
      <c r="I210" s="16">
        <f xml:space="preserve">
INDEX(Dashboard!$F$4:$Q$18,
MATCH(I$3,Dashboard!$E$4:$E$18,0),
MATCH($B210,Dashboard!$F$3:$Q$3,0))
*
INDEX(Profiles!$G$3:$R$290,
MATCH('Load-Resource Balance'!$C210,Profiles!$E$3:$E$290,0),
MATCH('Load-Resource Balance'!I$3,Profiles!$G$2:$R$2,0))</f>
        <v>1775</v>
      </c>
      <c r="J210" s="16">
        <f xml:space="preserve">
INDEX(Dashboard!$F$4:$Q$18,
MATCH(J$3,Dashboard!$E$4:$E$18,0),
MATCH($B210,Dashboard!$F$3:$Q$3,0))
*
INDEX(Profiles!$G$3:$R$290,
MATCH('Load-Resource Balance'!$C210,Profiles!$E$3:$E$290,0),
MATCH('Load-Resource Balance'!J$3,Profiles!$G$2:$R$2,0))</f>
        <v>1238</v>
      </c>
      <c r="K210" s="16">
        <f xml:space="preserve">
INDEX(Dashboard!$F$4:$Q$18,
MATCH(K$3,Dashboard!$E$4:$E$18,0),
MATCH($B210,Dashboard!$F$3:$Q$3,0))
*
INDEX(Profiles!$G$3:$R$290,
MATCH('Load-Resource Balance'!$C210,Profiles!$E$3:$E$290,0),
MATCH('Load-Resource Balance'!K$3,Profiles!$G$2:$R$2,0))</f>
        <v>208</v>
      </c>
      <c r="L210" s="16">
        <f xml:space="preserve">
INDEX(Dashboard!$F$4:$Q$18,
MATCH(L$3,Dashboard!$E$4:$E$18,0),
MATCH($B210,Dashboard!$F$3:$Q$3,0))
*
INDEX(Profiles!$G$3:$R$290,
MATCH('Load-Resource Balance'!$C210,Profiles!$E$3:$E$290,0),
MATCH('Load-Resource Balance'!L$3,Profiles!$G$2:$R$2,0))</f>
        <v>456</v>
      </c>
      <c r="M210" s="16">
        <f xml:space="preserve">
INDEX(Dashboard!$F$4:$Q$18,
MATCH(M$3,Dashboard!$E$4:$E$18,0),
MATCH($B210,Dashboard!$F$3:$Q$3,0))
*
INDEX(Profiles!$G$3:$R$290,
MATCH('Load-Resource Balance'!$C210,Profiles!$E$3:$E$290,0),
MATCH('Load-Resource Balance'!M$3,Profiles!$G$2:$R$2,0))</f>
        <v>15384</v>
      </c>
      <c r="N210" s="16">
        <f xml:space="preserve">
INDEX(Dashboard!$F$4:$Q$18,
MATCH(N$3,Dashboard!$E$4:$E$18,0),
MATCH($B210,Dashboard!$F$3:$Q$3,0))
*
INDEX(Profiles!$G$3:$R$290,
MATCH('Load-Resource Balance'!$C210,Profiles!$E$3:$E$290,0),
MATCH('Load-Resource Balance'!N$3,Profiles!$G$2:$R$2,0))</f>
        <v>0</v>
      </c>
      <c r="O210" s="16">
        <f xml:space="preserve">
INDEX(Dashboard!$F$4:$Q$18,
MATCH(O$3,Dashboard!$E$4:$E$18,0),
MATCH($B210,Dashboard!$F$3:$Q$3,0))
*
INDEX(Profiles!$G$3:$R$290,
MATCH('Load-Resource Balance'!$C210,Profiles!$E$3:$E$290,0),
MATCH('Load-Resource Balance'!O$3,Profiles!$G$2:$R$2,0))</f>
        <v>6925</v>
      </c>
      <c r="P210" s="16">
        <f xml:space="preserve">
INDEX(Dashboard!$F$4:$Q$18,
MATCH(P$3,Dashboard!$E$4:$E$18,0),
MATCH($B210,Dashboard!$F$3:$Q$3,0))
*
INDEX(Profiles!$G$3:$R$290,
MATCH('Load-Resource Balance'!$C210,Profiles!$E$3:$E$290,0),
MATCH('Load-Resource Balance'!P$3,Profiles!$G$2:$R$2,0))</f>
        <v>5002</v>
      </c>
      <c r="Q210" s="16">
        <f xml:space="preserve">
INDEX(Dashboard!$F$4:$Q$18,
MATCH(Q$3,Dashboard!$E$4:$E$18,0),
MATCH($B210,Dashboard!$F$3:$Q$3,0))
*
INDEX(Profiles!$G$3:$R$290,
MATCH('Load-Resource Balance'!$C210,Profiles!$E$3:$E$290,0),
MATCH('Load-Resource Balance'!Q$3,Profiles!$G$2:$R$2,0))</f>
        <v>0</v>
      </c>
      <c r="R210" s="16">
        <f xml:space="preserve">
INDEX(Dashboard!$F$4:$Q$18,
MATCH(R$3,Dashboard!$E$4:$E$18,0),
MATCH($B210,Dashboard!$F$3:$Q$3,0))
*
INDEX(Profiles!$G$3:$R$290,
MATCH('Load-Resource Balance'!$C210,Profiles!$E$3:$E$290,0),
MATCH('Load-Resource Balance'!R$3,Profiles!$G$2:$R$2,0))</f>
        <v>4000</v>
      </c>
      <c r="S210" s="16">
        <f ca="1" xml:space="preserve">
INDEX(Dashboard!$F$4:$Q$18,
MATCH(S$3,Dashboard!$E$4:$E$18,0),
MATCH($B210,Dashboard!$F$3:$Q$3,0))
*
INDEX(Profiles!$G$3:$R$290,
MATCH('Load-Resource Balance'!$C210,Profiles!$E$3:$E$290,0),
MATCH('Load-Resource Balance'!S$3,Profiles!$G$2:$R$2,0))</f>
        <v>484.70031374256087</v>
      </c>
      <c r="T210" s="16">
        <f ca="1" xml:space="preserve">
INDEX(Dashboard!$F$4:$Q$18,
MATCH(T$3,Dashboard!$E$4:$E$18,0),
MATCH($B210,Dashboard!$F$3:$Q$3,0))
*
INDEX(Profiles!$G$3:$R$290,
MATCH('Load-Resource Balance'!$C210,Profiles!$E$3:$E$290,0),
MATCH('Load-Resource Balance'!T$3,Profiles!$G$2:$R$2,0))</f>
        <v>15708.839782538818</v>
      </c>
      <c r="U210" s="16" cm="1">
        <f t="array" aca="1" ref="U210" ca="1">_xlfn.IFS(Dashboard!$I$33=Profiles!$W$3,
IF(H210-SUM(I210:T210)&gt;0,H210-SUM(I210:T210),0),
Dashboard!$I$33=Profiles!$W$4,
Profiles!S209*Dashboard!$F$17)</f>
        <v>0</v>
      </c>
      <c r="V210" s="17">
        <f t="shared" ca="1" si="19"/>
        <v>51181.54009628138</v>
      </c>
      <c r="W210" s="17">
        <f t="shared" ca="1" si="20"/>
        <v>0</v>
      </c>
      <c r="X210" s="17">
        <f t="shared" ca="1" si="21"/>
        <v>3472.2177892171021</v>
      </c>
      <c r="Y210" s="17">
        <f t="shared" ca="1" si="22"/>
        <v>3472.2177892171021</v>
      </c>
      <c r="Z210" s="17">
        <f t="shared" ca="1" si="23"/>
        <v>0</v>
      </c>
      <c r="AC210" s="9"/>
    </row>
    <row r="211" spans="2:29" x14ac:dyDescent="0.55000000000000004">
      <c r="B211" s="7">
        <v>9</v>
      </c>
      <c r="C211" s="7" t="str">
        <f t="shared" si="18"/>
        <v>9-16</v>
      </c>
      <c r="D211" s="7">
        <v>9</v>
      </c>
      <c r="E211" s="7" t="s">
        <v>20</v>
      </c>
      <c r="F211" s="7">
        <v>16</v>
      </c>
      <c r="G211" s="7" t="s">
        <v>92</v>
      </c>
      <c r="H211" s="17">
        <f>Profiles!F210*
(INDEX(Dashboard!$F$28:$Q$28,
MATCH('Load-Resource Balance'!B211,Dashboard!$F$3:$Q$3,0)))</f>
        <v>49659.211079326749</v>
      </c>
      <c r="I211" s="16">
        <f xml:space="preserve">
INDEX(Dashboard!$F$4:$Q$18,
MATCH(I$3,Dashboard!$E$4:$E$18,0),
MATCH($B211,Dashboard!$F$3:$Q$3,0))
*
INDEX(Profiles!$G$3:$R$290,
MATCH('Load-Resource Balance'!$C211,Profiles!$E$3:$E$290,0),
MATCH('Load-Resource Balance'!I$3,Profiles!$G$2:$R$2,0))</f>
        <v>1775</v>
      </c>
      <c r="J211" s="16">
        <f xml:space="preserve">
INDEX(Dashboard!$F$4:$Q$18,
MATCH(J$3,Dashboard!$E$4:$E$18,0),
MATCH($B211,Dashboard!$F$3:$Q$3,0))
*
INDEX(Profiles!$G$3:$R$290,
MATCH('Load-Resource Balance'!$C211,Profiles!$E$3:$E$290,0),
MATCH('Load-Resource Balance'!J$3,Profiles!$G$2:$R$2,0))</f>
        <v>1238</v>
      </c>
      <c r="K211" s="16">
        <f xml:space="preserve">
INDEX(Dashboard!$F$4:$Q$18,
MATCH(K$3,Dashboard!$E$4:$E$18,0),
MATCH($B211,Dashboard!$F$3:$Q$3,0))
*
INDEX(Profiles!$G$3:$R$290,
MATCH('Load-Resource Balance'!$C211,Profiles!$E$3:$E$290,0),
MATCH('Load-Resource Balance'!K$3,Profiles!$G$2:$R$2,0))</f>
        <v>208</v>
      </c>
      <c r="L211" s="16">
        <f xml:space="preserve">
INDEX(Dashboard!$F$4:$Q$18,
MATCH(L$3,Dashboard!$E$4:$E$18,0),
MATCH($B211,Dashboard!$F$3:$Q$3,0))
*
INDEX(Profiles!$G$3:$R$290,
MATCH('Load-Resource Balance'!$C211,Profiles!$E$3:$E$290,0),
MATCH('Load-Resource Balance'!L$3,Profiles!$G$2:$R$2,0))</f>
        <v>456</v>
      </c>
      <c r="M211" s="16">
        <f xml:space="preserve">
INDEX(Dashboard!$F$4:$Q$18,
MATCH(M$3,Dashboard!$E$4:$E$18,0),
MATCH($B211,Dashboard!$F$3:$Q$3,0))
*
INDEX(Profiles!$G$3:$R$290,
MATCH('Load-Resource Balance'!$C211,Profiles!$E$3:$E$290,0),
MATCH('Load-Resource Balance'!M$3,Profiles!$G$2:$R$2,0))</f>
        <v>15384</v>
      </c>
      <c r="N211" s="16">
        <f xml:space="preserve">
INDEX(Dashboard!$F$4:$Q$18,
MATCH(N$3,Dashboard!$E$4:$E$18,0),
MATCH($B211,Dashboard!$F$3:$Q$3,0))
*
INDEX(Profiles!$G$3:$R$290,
MATCH('Load-Resource Balance'!$C211,Profiles!$E$3:$E$290,0),
MATCH('Load-Resource Balance'!N$3,Profiles!$G$2:$R$2,0))</f>
        <v>0</v>
      </c>
      <c r="O211" s="16">
        <f xml:space="preserve">
INDEX(Dashboard!$F$4:$Q$18,
MATCH(O$3,Dashboard!$E$4:$E$18,0),
MATCH($B211,Dashboard!$F$3:$Q$3,0))
*
INDEX(Profiles!$G$3:$R$290,
MATCH('Load-Resource Balance'!$C211,Profiles!$E$3:$E$290,0),
MATCH('Load-Resource Balance'!O$3,Profiles!$G$2:$R$2,0))</f>
        <v>6925</v>
      </c>
      <c r="P211" s="16">
        <f xml:space="preserve">
INDEX(Dashboard!$F$4:$Q$18,
MATCH(P$3,Dashboard!$E$4:$E$18,0),
MATCH($B211,Dashboard!$F$3:$Q$3,0))
*
INDEX(Profiles!$G$3:$R$290,
MATCH('Load-Resource Balance'!$C211,Profiles!$E$3:$E$290,0),
MATCH('Load-Resource Balance'!P$3,Profiles!$G$2:$R$2,0))</f>
        <v>5002</v>
      </c>
      <c r="Q211" s="16">
        <f xml:space="preserve">
INDEX(Dashboard!$F$4:$Q$18,
MATCH(Q$3,Dashboard!$E$4:$E$18,0),
MATCH($B211,Dashboard!$F$3:$Q$3,0))
*
INDEX(Profiles!$G$3:$R$290,
MATCH('Load-Resource Balance'!$C211,Profiles!$E$3:$E$290,0),
MATCH('Load-Resource Balance'!Q$3,Profiles!$G$2:$R$2,0))</f>
        <v>0</v>
      </c>
      <c r="R211" s="16">
        <f xml:space="preserve">
INDEX(Dashboard!$F$4:$Q$18,
MATCH(R$3,Dashboard!$E$4:$E$18,0),
MATCH($B211,Dashboard!$F$3:$Q$3,0))
*
INDEX(Profiles!$G$3:$R$290,
MATCH('Load-Resource Balance'!$C211,Profiles!$E$3:$E$290,0),
MATCH('Load-Resource Balance'!R$3,Profiles!$G$2:$R$2,0))</f>
        <v>4000</v>
      </c>
      <c r="S211" s="16">
        <f ca="1" xml:space="preserve">
INDEX(Dashboard!$F$4:$Q$18,
MATCH(S$3,Dashboard!$E$4:$E$18,0),
MATCH($B211,Dashboard!$F$3:$Q$3,0))
*
INDEX(Profiles!$G$3:$R$290,
MATCH('Load-Resource Balance'!$C211,Profiles!$E$3:$E$290,0),
MATCH('Load-Resource Balance'!S$3,Profiles!$G$2:$R$2,0))</f>
        <v>562.4860116547801</v>
      </c>
      <c r="T211" s="16">
        <f ca="1" xml:space="preserve">
INDEX(Dashboard!$F$4:$Q$18,
MATCH(T$3,Dashboard!$E$4:$E$18,0),
MATCH($B211,Dashboard!$F$3:$Q$3,0))
*
INDEX(Profiles!$G$3:$R$290,
MATCH('Load-Resource Balance'!$C211,Profiles!$E$3:$E$290,0),
MATCH('Load-Resource Balance'!T$3,Profiles!$G$2:$R$2,0))</f>
        <v>13688.635772898688</v>
      </c>
      <c r="U211" s="16" cm="1">
        <f t="array" aca="1" ref="U211" ca="1">_xlfn.IFS(Dashboard!$I$33=Profiles!$W$3,
IF(H211-SUM(I211:T211)&gt;0,H211-SUM(I211:T211),0),
Dashboard!$I$33=Profiles!$W$4,
Profiles!S210*Dashboard!$F$17)</f>
        <v>420.08929477327911</v>
      </c>
      <c r="V211" s="17">
        <f t="shared" ca="1" si="19"/>
        <v>49659.211079326749</v>
      </c>
      <c r="W211" s="17">
        <f t="shared" ca="1" si="20"/>
        <v>0</v>
      </c>
      <c r="X211" s="17">
        <f t="shared" ca="1" si="21"/>
        <v>-420.08929477327911</v>
      </c>
      <c r="Y211" s="17">
        <f t="shared" ca="1" si="22"/>
        <v>0</v>
      </c>
      <c r="Z211" s="17">
        <f t="shared" ca="1" si="23"/>
        <v>420.08929477327911</v>
      </c>
      <c r="AC211" s="9"/>
    </row>
    <row r="212" spans="2:29" x14ac:dyDescent="0.55000000000000004">
      <c r="B212" s="7">
        <v>9</v>
      </c>
      <c r="C212" s="7" t="str">
        <f t="shared" si="18"/>
        <v>9-17</v>
      </c>
      <c r="D212" s="7">
        <v>9</v>
      </c>
      <c r="E212" s="7" t="s">
        <v>20</v>
      </c>
      <c r="F212" s="7">
        <v>17</v>
      </c>
      <c r="G212" s="7" t="s">
        <v>93</v>
      </c>
      <c r="H212" s="17">
        <f>Profiles!F211*
(INDEX(Dashboard!$F$28:$Q$28,
MATCH('Load-Resource Balance'!B212,Dashboard!$F$3:$Q$3,0)))</f>
        <v>51194.16001740197</v>
      </c>
      <c r="I212" s="16">
        <f xml:space="preserve">
INDEX(Dashboard!$F$4:$Q$18,
MATCH(I$3,Dashboard!$E$4:$E$18,0),
MATCH($B212,Dashboard!$F$3:$Q$3,0))
*
INDEX(Profiles!$G$3:$R$290,
MATCH('Load-Resource Balance'!$C212,Profiles!$E$3:$E$290,0),
MATCH('Load-Resource Balance'!I$3,Profiles!$G$2:$R$2,0))</f>
        <v>1775</v>
      </c>
      <c r="J212" s="16">
        <f xml:space="preserve">
INDEX(Dashboard!$F$4:$Q$18,
MATCH(J$3,Dashboard!$E$4:$E$18,0),
MATCH($B212,Dashboard!$F$3:$Q$3,0))
*
INDEX(Profiles!$G$3:$R$290,
MATCH('Load-Resource Balance'!$C212,Profiles!$E$3:$E$290,0),
MATCH('Load-Resource Balance'!J$3,Profiles!$G$2:$R$2,0))</f>
        <v>1238</v>
      </c>
      <c r="K212" s="16">
        <f xml:space="preserve">
INDEX(Dashboard!$F$4:$Q$18,
MATCH(K$3,Dashboard!$E$4:$E$18,0),
MATCH($B212,Dashboard!$F$3:$Q$3,0))
*
INDEX(Profiles!$G$3:$R$290,
MATCH('Load-Resource Balance'!$C212,Profiles!$E$3:$E$290,0),
MATCH('Load-Resource Balance'!K$3,Profiles!$G$2:$R$2,0))</f>
        <v>208</v>
      </c>
      <c r="L212" s="16">
        <f xml:space="preserve">
INDEX(Dashboard!$F$4:$Q$18,
MATCH(L$3,Dashboard!$E$4:$E$18,0),
MATCH($B212,Dashboard!$F$3:$Q$3,0))
*
INDEX(Profiles!$G$3:$R$290,
MATCH('Load-Resource Balance'!$C212,Profiles!$E$3:$E$290,0),
MATCH('Load-Resource Balance'!L$3,Profiles!$G$2:$R$2,0))</f>
        <v>456</v>
      </c>
      <c r="M212" s="16">
        <f xml:space="preserve">
INDEX(Dashboard!$F$4:$Q$18,
MATCH(M$3,Dashboard!$E$4:$E$18,0),
MATCH($B212,Dashboard!$F$3:$Q$3,0))
*
INDEX(Profiles!$G$3:$R$290,
MATCH('Load-Resource Balance'!$C212,Profiles!$E$3:$E$290,0),
MATCH('Load-Resource Balance'!M$3,Profiles!$G$2:$R$2,0))</f>
        <v>15384</v>
      </c>
      <c r="N212" s="16">
        <f xml:space="preserve">
INDEX(Dashboard!$F$4:$Q$18,
MATCH(N$3,Dashboard!$E$4:$E$18,0),
MATCH($B212,Dashboard!$F$3:$Q$3,0))
*
INDEX(Profiles!$G$3:$R$290,
MATCH('Load-Resource Balance'!$C212,Profiles!$E$3:$E$290,0),
MATCH('Load-Resource Balance'!N$3,Profiles!$G$2:$R$2,0))</f>
        <v>0</v>
      </c>
      <c r="O212" s="16">
        <f xml:space="preserve">
INDEX(Dashboard!$F$4:$Q$18,
MATCH(O$3,Dashboard!$E$4:$E$18,0),
MATCH($B212,Dashboard!$F$3:$Q$3,0))
*
INDEX(Profiles!$G$3:$R$290,
MATCH('Load-Resource Balance'!$C212,Profiles!$E$3:$E$290,0),
MATCH('Load-Resource Balance'!O$3,Profiles!$G$2:$R$2,0))</f>
        <v>6925</v>
      </c>
      <c r="P212" s="16">
        <f xml:space="preserve">
INDEX(Dashboard!$F$4:$Q$18,
MATCH(P$3,Dashboard!$E$4:$E$18,0),
MATCH($B212,Dashboard!$F$3:$Q$3,0))
*
INDEX(Profiles!$G$3:$R$290,
MATCH('Load-Resource Balance'!$C212,Profiles!$E$3:$E$290,0),
MATCH('Load-Resource Balance'!P$3,Profiles!$G$2:$R$2,0))</f>
        <v>5002</v>
      </c>
      <c r="Q212" s="16">
        <f xml:space="preserve">
INDEX(Dashboard!$F$4:$Q$18,
MATCH(Q$3,Dashboard!$E$4:$E$18,0),
MATCH($B212,Dashboard!$F$3:$Q$3,0))
*
INDEX(Profiles!$G$3:$R$290,
MATCH('Load-Resource Balance'!$C212,Profiles!$E$3:$E$290,0),
MATCH('Load-Resource Balance'!Q$3,Profiles!$G$2:$R$2,0))</f>
        <v>0</v>
      </c>
      <c r="R212" s="16">
        <f xml:space="preserve">
INDEX(Dashboard!$F$4:$Q$18,
MATCH(R$3,Dashboard!$E$4:$E$18,0),
MATCH($B212,Dashboard!$F$3:$Q$3,0))
*
INDEX(Profiles!$G$3:$R$290,
MATCH('Load-Resource Balance'!$C212,Profiles!$E$3:$E$290,0),
MATCH('Load-Resource Balance'!R$3,Profiles!$G$2:$R$2,0))</f>
        <v>4000</v>
      </c>
      <c r="S212" s="16">
        <f ca="1" xml:space="preserve">
INDEX(Dashboard!$F$4:$Q$18,
MATCH(S$3,Dashboard!$E$4:$E$18,0),
MATCH($B212,Dashboard!$F$3:$Q$3,0))
*
INDEX(Profiles!$G$3:$R$290,
MATCH('Load-Resource Balance'!$C212,Profiles!$E$3:$E$290,0),
MATCH('Load-Resource Balance'!S$3,Profiles!$G$2:$R$2,0))</f>
        <v>742.16962389068431</v>
      </c>
      <c r="T212" s="16">
        <f ca="1" xml:space="preserve">
INDEX(Dashboard!$F$4:$Q$18,
MATCH(T$3,Dashboard!$E$4:$E$18,0),
MATCH($B212,Dashboard!$F$3:$Q$3,0))
*
INDEX(Profiles!$G$3:$R$290,
MATCH('Load-Resource Balance'!$C212,Profiles!$E$3:$E$290,0),
MATCH('Load-Resource Balance'!T$3,Profiles!$G$2:$R$2,0))</f>
        <v>8867.8656263259563</v>
      </c>
      <c r="U212" s="16" cm="1">
        <f t="array" aca="1" ref="U212" ca="1">_xlfn.IFS(Dashboard!$I$33=Profiles!$W$3,
IF(H212-SUM(I212:T212)&gt;0,H212-SUM(I212:T212),0),
Dashboard!$I$33=Profiles!$W$4,
Profiles!S211*Dashboard!$F$17)</f>
        <v>6596.1247671853271</v>
      </c>
      <c r="V212" s="17">
        <f t="shared" ca="1" si="19"/>
        <v>51194.16001740197</v>
      </c>
      <c r="W212" s="17">
        <f t="shared" ca="1" si="20"/>
        <v>0</v>
      </c>
      <c r="X212" s="17">
        <f t="shared" ca="1" si="21"/>
        <v>-6596.1247671853271</v>
      </c>
      <c r="Y212" s="17">
        <f t="shared" ca="1" si="22"/>
        <v>0</v>
      </c>
      <c r="Z212" s="17">
        <f t="shared" ca="1" si="23"/>
        <v>6596.1247671853271</v>
      </c>
      <c r="AC212" s="9"/>
    </row>
    <row r="213" spans="2:29" x14ac:dyDescent="0.55000000000000004">
      <c r="B213" s="7">
        <v>9</v>
      </c>
      <c r="C213" s="7" t="str">
        <f t="shared" si="18"/>
        <v>9-18</v>
      </c>
      <c r="D213" s="7">
        <v>9</v>
      </c>
      <c r="E213" s="7" t="s">
        <v>20</v>
      </c>
      <c r="F213" s="7">
        <v>18</v>
      </c>
      <c r="G213" s="7" t="s">
        <v>93</v>
      </c>
      <c r="H213" s="17">
        <f>Profiles!F212*
(INDEX(Dashboard!$F$28:$Q$28,
MATCH('Load-Resource Balance'!B213,Dashboard!$F$3:$Q$3,0)))</f>
        <v>51472.246344271523</v>
      </c>
      <c r="I213" s="16">
        <f xml:space="preserve">
INDEX(Dashboard!$F$4:$Q$18,
MATCH(I$3,Dashboard!$E$4:$E$18,0),
MATCH($B213,Dashboard!$F$3:$Q$3,0))
*
INDEX(Profiles!$G$3:$R$290,
MATCH('Load-Resource Balance'!$C213,Profiles!$E$3:$E$290,0),
MATCH('Load-Resource Balance'!I$3,Profiles!$G$2:$R$2,0))</f>
        <v>1775</v>
      </c>
      <c r="J213" s="16">
        <f xml:space="preserve">
INDEX(Dashboard!$F$4:$Q$18,
MATCH(J$3,Dashboard!$E$4:$E$18,0),
MATCH($B213,Dashboard!$F$3:$Q$3,0))
*
INDEX(Profiles!$G$3:$R$290,
MATCH('Load-Resource Balance'!$C213,Profiles!$E$3:$E$290,0),
MATCH('Load-Resource Balance'!J$3,Profiles!$G$2:$R$2,0))</f>
        <v>1238</v>
      </c>
      <c r="K213" s="16">
        <f xml:space="preserve">
INDEX(Dashboard!$F$4:$Q$18,
MATCH(K$3,Dashboard!$E$4:$E$18,0),
MATCH($B213,Dashboard!$F$3:$Q$3,0))
*
INDEX(Profiles!$G$3:$R$290,
MATCH('Load-Resource Balance'!$C213,Profiles!$E$3:$E$290,0),
MATCH('Load-Resource Balance'!K$3,Profiles!$G$2:$R$2,0))</f>
        <v>208</v>
      </c>
      <c r="L213" s="16">
        <f xml:space="preserve">
INDEX(Dashboard!$F$4:$Q$18,
MATCH(L$3,Dashboard!$E$4:$E$18,0),
MATCH($B213,Dashboard!$F$3:$Q$3,0))
*
INDEX(Profiles!$G$3:$R$290,
MATCH('Load-Resource Balance'!$C213,Profiles!$E$3:$E$290,0),
MATCH('Load-Resource Balance'!L$3,Profiles!$G$2:$R$2,0))</f>
        <v>456</v>
      </c>
      <c r="M213" s="16">
        <f xml:space="preserve">
INDEX(Dashboard!$F$4:$Q$18,
MATCH(M$3,Dashboard!$E$4:$E$18,0),
MATCH($B213,Dashboard!$F$3:$Q$3,0))
*
INDEX(Profiles!$G$3:$R$290,
MATCH('Load-Resource Balance'!$C213,Profiles!$E$3:$E$290,0),
MATCH('Load-Resource Balance'!M$3,Profiles!$G$2:$R$2,0))</f>
        <v>15384</v>
      </c>
      <c r="N213" s="16">
        <f xml:space="preserve">
INDEX(Dashboard!$F$4:$Q$18,
MATCH(N$3,Dashboard!$E$4:$E$18,0),
MATCH($B213,Dashboard!$F$3:$Q$3,0))
*
INDEX(Profiles!$G$3:$R$290,
MATCH('Load-Resource Balance'!$C213,Profiles!$E$3:$E$290,0),
MATCH('Load-Resource Balance'!N$3,Profiles!$G$2:$R$2,0))</f>
        <v>0</v>
      </c>
      <c r="O213" s="16">
        <f xml:space="preserve">
INDEX(Dashboard!$F$4:$Q$18,
MATCH(O$3,Dashboard!$E$4:$E$18,0),
MATCH($B213,Dashboard!$F$3:$Q$3,0))
*
INDEX(Profiles!$G$3:$R$290,
MATCH('Load-Resource Balance'!$C213,Profiles!$E$3:$E$290,0),
MATCH('Load-Resource Balance'!O$3,Profiles!$G$2:$R$2,0))</f>
        <v>6925</v>
      </c>
      <c r="P213" s="16">
        <f xml:space="preserve">
INDEX(Dashboard!$F$4:$Q$18,
MATCH(P$3,Dashboard!$E$4:$E$18,0),
MATCH($B213,Dashboard!$F$3:$Q$3,0))
*
INDEX(Profiles!$G$3:$R$290,
MATCH('Load-Resource Balance'!$C213,Profiles!$E$3:$E$290,0),
MATCH('Load-Resource Balance'!P$3,Profiles!$G$2:$R$2,0))</f>
        <v>5002</v>
      </c>
      <c r="Q213" s="16">
        <f xml:space="preserve">
INDEX(Dashboard!$F$4:$Q$18,
MATCH(Q$3,Dashboard!$E$4:$E$18,0),
MATCH($B213,Dashboard!$F$3:$Q$3,0))
*
INDEX(Profiles!$G$3:$R$290,
MATCH('Load-Resource Balance'!$C213,Profiles!$E$3:$E$290,0),
MATCH('Load-Resource Balance'!Q$3,Profiles!$G$2:$R$2,0))</f>
        <v>0</v>
      </c>
      <c r="R213" s="16">
        <f xml:space="preserve">
INDEX(Dashboard!$F$4:$Q$18,
MATCH(R$3,Dashboard!$E$4:$E$18,0),
MATCH($B213,Dashboard!$F$3:$Q$3,0))
*
INDEX(Profiles!$G$3:$R$290,
MATCH('Load-Resource Balance'!$C213,Profiles!$E$3:$E$290,0),
MATCH('Load-Resource Balance'!R$3,Profiles!$G$2:$R$2,0))</f>
        <v>4000</v>
      </c>
      <c r="S213" s="16">
        <f ca="1" xml:space="preserve">
INDEX(Dashboard!$F$4:$Q$18,
MATCH(S$3,Dashboard!$E$4:$E$18,0),
MATCH($B213,Dashboard!$F$3:$Q$3,0))
*
INDEX(Profiles!$G$3:$R$290,
MATCH('Load-Resource Balance'!$C213,Profiles!$E$3:$E$290,0),
MATCH('Load-Resource Balance'!S$3,Profiles!$G$2:$R$2,0))</f>
        <v>1016.6158328443826</v>
      </c>
      <c r="T213" s="16">
        <f ca="1" xml:space="preserve">
INDEX(Dashboard!$F$4:$Q$18,
MATCH(T$3,Dashboard!$E$4:$E$18,0),
MATCH($B213,Dashboard!$F$3:$Q$3,0))
*
INDEX(Profiles!$G$3:$R$290,
MATCH('Load-Resource Balance'!$C213,Profiles!$E$3:$E$290,0),
MATCH('Load-Resource Balance'!T$3,Profiles!$G$2:$R$2,0))</f>
        <v>1574.7233612002112</v>
      </c>
      <c r="U213" s="16" cm="1">
        <f t="array" aca="1" ref="U213" ca="1">_xlfn.IFS(Dashboard!$I$33=Profiles!$W$3,
IF(H213-SUM(I213:T213)&gt;0,H213-SUM(I213:T213),0),
Dashboard!$I$33=Profiles!$W$4,
Profiles!S212*Dashboard!$F$17)</f>
        <v>13892.907150226929</v>
      </c>
      <c r="V213" s="17">
        <f t="shared" ca="1" si="19"/>
        <v>51472.246344271523</v>
      </c>
      <c r="W213" s="17">
        <f t="shared" ca="1" si="20"/>
        <v>0</v>
      </c>
      <c r="X213" s="17">
        <f t="shared" ca="1" si="21"/>
        <v>-13892.907150226929</v>
      </c>
      <c r="Y213" s="17">
        <f t="shared" ca="1" si="22"/>
        <v>0</v>
      </c>
      <c r="Z213" s="17">
        <f t="shared" ca="1" si="23"/>
        <v>13892.907150226929</v>
      </c>
      <c r="AC213" s="9"/>
    </row>
    <row r="214" spans="2:29" x14ac:dyDescent="0.55000000000000004">
      <c r="B214" s="7">
        <v>9</v>
      </c>
      <c r="C214" s="7" t="str">
        <f t="shared" si="18"/>
        <v>9-19</v>
      </c>
      <c r="D214" s="7">
        <v>9</v>
      </c>
      <c r="E214" s="7" t="s">
        <v>20</v>
      </c>
      <c r="F214" s="7">
        <v>19</v>
      </c>
      <c r="G214" s="7" t="s">
        <v>93</v>
      </c>
      <c r="H214" s="17">
        <f>Profiles!F213*
(INDEX(Dashboard!$F$28:$Q$28,
MATCH('Load-Resource Balance'!B214,Dashboard!$F$3:$Q$3,0)))</f>
        <v>51812.73787047794</v>
      </c>
      <c r="I214" s="16">
        <f xml:space="preserve">
INDEX(Dashboard!$F$4:$Q$18,
MATCH(I$3,Dashboard!$E$4:$E$18,0),
MATCH($B214,Dashboard!$F$3:$Q$3,0))
*
INDEX(Profiles!$G$3:$R$290,
MATCH('Load-Resource Balance'!$C214,Profiles!$E$3:$E$290,0),
MATCH('Load-Resource Balance'!I$3,Profiles!$G$2:$R$2,0))</f>
        <v>1775</v>
      </c>
      <c r="J214" s="16">
        <f xml:space="preserve">
INDEX(Dashboard!$F$4:$Q$18,
MATCH(J$3,Dashboard!$E$4:$E$18,0),
MATCH($B214,Dashboard!$F$3:$Q$3,0))
*
INDEX(Profiles!$G$3:$R$290,
MATCH('Load-Resource Balance'!$C214,Profiles!$E$3:$E$290,0),
MATCH('Load-Resource Balance'!J$3,Profiles!$G$2:$R$2,0))</f>
        <v>1238</v>
      </c>
      <c r="K214" s="16">
        <f xml:space="preserve">
INDEX(Dashboard!$F$4:$Q$18,
MATCH(K$3,Dashboard!$E$4:$E$18,0),
MATCH($B214,Dashboard!$F$3:$Q$3,0))
*
INDEX(Profiles!$G$3:$R$290,
MATCH('Load-Resource Balance'!$C214,Profiles!$E$3:$E$290,0),
MATCH('Load-Resource Balance'!K$3,Profiles!$G$2:$R$2,0))</f>
        <v>208</v>
      </c>
      <c r="L214" s="16">
        <f xml:space="preserve">
INDEX(Dashboard!$F$4:$Q$18,
MATCH(L$3,Dashboard!$E$4:$E$18,0),
MATCH($B214,Dashboard!$F$3:$Q$3,0))
*
INDEX(Profiles!$G$3:$R$290,
MATCH('Load-Resource Balance'!$C214,Profiles!$E$3:$E$290,0),
MATCH('Load-Resource Balance'!L$3,Profiles!$G$2:$R$2,0))</f>
        <v>456</v>
      </c>
      <c r="M214" s="16">
        <f xml:space="preserve">
INDEX(Dashboard!$F$4:$Q$18,
MATCH(M$3,Dashboard!$E$4:$E$18,0),
MATCH($B214,Dashboard!$F$3:$Q$3,0))
*
INDEX(Profiles!$G$3:$R$290,
MATCH('Load-Resource Balance'!$C214,Profiles!$E$3:$E$290,0),
MATCH('Load-Resource Balance'!M$3,Profiles!$G$2:$R$2,0))</f>
        <v>15384</v>
      </c>
      <c r="N214" s="16">
        <f xml:space="preserve">
INDEX(Dashboard!$F$4:$Q$18,
MATCH(N$3,Dashboard!$E$4:$E$18,0),
MATCH($B214,Dashboard!$F$3:$Q$3,0))
*
INDEX(Profiles!$G$3:$R$290,
MATCH('Load-Resource Balance'!$C214,Profiles!$E$3:$E$290,0),
MATCH('Load-Resource Balance'!N$3,Profiles!$G$2:$R$2,0))</f>
        <v>0</v>
      </c>
      <c r="O214" s="16">
        <f xml:space="preserve">
INDEX(Dashboard!$F$4:$Q$18,
MATCH(O$3,Dashboard!$E$4:$E$18,0),
MATCH($B214,Dashboard!$F$3:$Q$3,0))
*
INDEX(Profiles!$G$3:$R$290,
MATCH('Load-Resource Balance'!$C214,Profiles!$E$3:$E$290,0),
MATCH('Load-Resource Balance'!O$3,Profiles!$G$2:$R$2,0))</f>
        <v>6925</v>
      </c>
      <c r="P214" s="16">
        <f xml:space="preserve">
INDEX(Dashboard!$F$4:$Q$18,
MATCH(P$3,Dashboard!$E$4:$E$18,0),
MATCH($B214,Dashboard!$F$3:$Q$3,0))
*
INDEX(Profiles!$G$3:$R$290,
MATCH('Load-Resource Balance'!$C214,Profiles!$E$3:$E$290,0),
MATCH('Load-Resource Balance'!P$3,Profiles!$G$2:$R$2,0))</f>
        <v>5002</v>
      </c>
      <c r="Q214" s="16">
        <f xml:space="preserve">
INDEX(Dashboard!$F$4:$Q$18,
MATCH(Q$3,Dashboard!$E$4:$E$18,0),
MATCH($B214,Dashboard!$F$3:$Q$3,0))
*
INDEX(Profiles!$G$3:$R$290,
MATCH('Load-Resource Balance'!$C214,Profiles!$E$3:$E$290,0),
MATCH('Load-Resource Balance'!Q$3,Profiles!$G$2:$R$2,0))</f>
        <v>1114</v>
      </c>
      <c r="R214" s="16">
        <f xml:space="preserve">
INDEX(Dashboard!$F$4:$Q$18,
MATCH(R$3,Dashboard!$E$4:$E$18,0),
MATCH($B214,Dashboard!$F$3:$Q$3,0))
*
INDEX(Profiles!$G$3:$R$290,
MATCH('Load-Resource Balance'!$C214,Profiles!$E$3:$E$290,0),
MATCH('Load-Resource Balance'!R$3,Profiles!$G$2:$R$2,0))</f>
        <v>4000</v>
      </c>
      <c r="S214" s="16">
        <f ca="1" xml:space="preserve">
INDEX(Dashboard!$F$4:$Q$18,
MATCH(S$3,Dashboard!$E$4:$E$18,0),
MATCH($B214,Dashboard!$F$3:$Q$3,0))
*
INDEX(Profiles!$G$3:$R$290,
MATCH('Load-Resource Balance'!$C214,Profiles!$E$3:$E$290,0),
MATCH('Load-Resource Balance'!S$3,Profiles!$G$2:$R$2,0))</f>
        <v>1604.4110489205248</v>
      </c>
      <c r="T214" s="16">
        <f ca="1" xml:space="preserve">
INDEX(Dashboard!$F$4:$Q$18,
MATCH(T$3,Dashboard!$E$4:$E$18,0),
MATCH($B214,Dashboard!$F$3:$Q$3,0))
*
INDEX(Profiles!$G$3:$R$290,
MATCH('Load-Resource Balance'!$C214,Profiles!$E$3:$E$290,0),
MATCH('Load-Resource Balance'!T$3,Profiles!$G$2:$R$2,0))</f>
        <v>-10.074396348267666</v>
      </c>
      <c r="U214" s="16" cm="1">
        <f t="array" aca="1" ref="U214" ca="1">_xlfn.IFS(Dashboard!$I$33=Profiles!$W$3,
IF(H214-SUM(I214:T214)&gt;0,H214-SUM(I214:T214),0),
Dashboard!$I$33=Profiles!$W$4,
Profiles!S213*Dashboard!$F$17)</f>
        <v>14116.401217905681</v>
      </c>
      <c r="V214" s="17">
        <f t="shared" ca="1" si="19"/>
        <v>51812.73787047794</v>
      </c>
      <c r="W214" s="17">
        <f t="shared" ca="1" si="20"/>
        <v>0</v>
      </c>
      <c r="X214" s="17">
        <f t="shared" ca="1" si="21"/>
        <v>-14116.401217905681</v>
      </c>
      <c r="Y214" s="17">
        <f t="shared" ca="1" si="22"/>
        <v>0</v>
      </c>
      <c r="Z214" s="17">
        <f t="shared" ca="1" si="23"/>
        <v>14116.401217905681</v>
      </c>
      <c r="AC214" s="9"/>
    </row>
    <row r="215" spans="2:29" x14ac:dyDescent="0.55000000000000004">
      <c r="B215" s="7">
        <v>9</v>
      </c>
      <c r="C215" s="7" t="str">
        <f t="shared" si="18"/>
        <v>9-20</v>
      </c>
      <c r="D215" s="7">
        <v>9</v>
      </c>
      <c r="E215" s="7" t="s">
        <v>20</v>
      </c>
      <c r="F215" s="7">
        <v>20</v>
      </c>
      <c r="G215" s="7" t="s">
        <v>93</v>
      </c>
      <c r="H215" s="17">
        <f>Profiles!F214*
(INDEX(Dashboard!$F$28:$Q$28,
MATCH('Load-Resource Balance'!B215,Dashboard!$F$3:$Q$3,0)))</f>
        <v>50251.513058997713</v>
      </c>
      <c r="I215" s="16">
        <f xml:space="preserve">
INDEX(Dashboard!$F$4:$Q$18,
MATCH(I$3,Dashboard!$E$4:$E$18,0),
MATCH($B215,Dashboard!$F$3:$Q$3,0))
*
INDEX(Profiles!$G$3:$R$290,
MATCH('Load-Resource Balance'!$C215,Profiles!$E$3:$E$290,0),
MATCH('Load-Resource Balance'!I$3,Profiles!$G$2:$R$2,0))</f>
        <v>1775</v>
      </c>
      <c r="J215" s="16">
        <f xml:space="preserve">
INDEX(Dashboard!$F$4:$Q$18,
MATCH(J$3,Dashboard!$E$4:$E$18,0),
MATCH($B215,Dashboard!$F$3:$Q$3,0))
*
INDEX(Profiles!$G$3:$R$290,
MATCH('Load-Resource Balance'!$C215,Profiles!$E$3:$E$290,0),
MATCH('Load-Resource Balance'!J$3,Profiles!$G$2:$R$2,0))</f>
        <v>1238</v>
      </c>
      <c r="K215" s="16">
        <f xml:space="preserve">
INDEX(Dashboard!$F$4:$Q$18,
MATCH(K$3,Dashboard!$E$4:$E$18,0),
MATCH($B215,Dashboard!$F$3:$Q$3,0))
*
INDEX(Profiles!$G$3:$R$290,
MATCH('Load-Resource Balance'!$C215,Profiles!$E$3:$E$290,0),
MATCH('Load-Resource Balance'!K$3,Profiles!$G$2:$R$2,0))</f>
        <v>208</v>
      </c>
      <c r="L215" s="16">
        <f xml:space="preserve">
INDEX(Dashboard!$F$4:$Q$18,
MATCH(L$3,Dashboard!$E$4:$E$18,0),
MATCH($B215,Dashboard!$F$3:$Q$3,0))
*
INDEX(Profiles!$G$3:$R$290,
MATCH('Load-Resource Balance'!$C215,Profiles!$E$3:$E$290,0),
MATCH('Load-Resource Balance'!L$3,Profiles!$G$2:$R$2,0))</f>
        <v>456</v>
      </c>
      <c r="M215" s="16">
        <f xml:space="preserve">
INDEX(Dashboard!$F$4:$Q$18,
MATCH(M$3,Dashboard!$E$4:$E$18,0),
MATCH($B215,Dashboard!$F$3:$Q$3,0))
*
INDEX(Profiles!$G$3:$R$290,
MATCH('Load-Resource Balance'!$C215,Profiles!$E$3:$E$290,0),
MATCH('Load-Resource Balance'!M$3,Profiles!$G$2:$R$2,0))</f>
        <v>15384</v>
      </c>
      <c r="N215" s="16">
        <f xml:space="preserve">
INDEX(Dashboard!$F$4:$Q$18,
MATCH(N$3,Dashboard!$E$4:$E$18,0),
MATCH($B215,Dashboard!$F$3:$Q$3,0))
*
INDEX(Profiles!$G$3:$R$290,
MATCH('Load-Resource Balance'!$C215,Profiles!$E$3:$E$290,0),
MATCH('Load-Resource Balance'!N$3,Profiles!$G$2:$R$2,0))</f>
        <v>0</v>
      </c>
      <c r="O215" s="16">
        <f xml:space="preserve">
INDEX(Dashboard!$F$4:$Q$18,
MATCH(O$3,Dashboard!$E$4:$E$18,0),
MATCH($B215,Dashboard!$F$3:$Q$3,0))
*
INDEX(Profiles!$G$3:$R$290,
MATCH('Load-Resource Balance'!$C215,Profiles!$E$3:$E$290,0),
MATCH('Load-Resource Balance'!O$3,Profiles!$G$2:$R$2,0))</f>
        <v>6925</v>
      </c>
      <c r="P215" s="16">
        <f xml:space="preserve">
INDEX(Dashboard!$F$4:$Q$18,
MATCH(P$3,Dashboard!$E$4:$E$18,0),
MATCH($B215,Dashboard!$F$3:$Q$3,0))
*
INDEX(Profiles!$G$3:$R$290,
MATCH('Load-Resource Balance'!$C215,Profiles!$E$3:$E$290,0),
MATCH('Load-Resource Balance'!P$3,Profiles!$G$2:$R$2,0))</f>
        <v>5002</v>
      </c>
      <c r="Q215" s="16">
        <f xml:space="preserve">
INDEX(Dashboard!$F$4:$Q$18,
MATCH(Q$3,Dashboard!$E$4:$E$18,0),
MATCH($B215,Dashboard!$F$3:$Q$3,0))
*
INDEX(Profiles!$G$3:$R$290,
MATCH('Load-Resource Balance'!$C215,Profiles!$E$3:$E$290,0),
MATCH('Load-Resource Balance'!Q$3,Profiles!$G$2:$R$2,0))</f>
        <v>1114</v>
      </c>
      <c r="R215" s="16">
        <f xml:space="preserve">
INDEX(Dashboard!$F$4:$Q$18,
MATCH(R$3,Dashboard!$E$4:$E$18,0),
MATCH($B215,Dashboard!$F$3:$Q$3,0))
*
INDEX(Profiles!$G$3:$R$290,
MATCH('Load-Resource Balance'!$C215,Profiles!$E$3:$E$290,0),
MATCH('Load-Resource Balance'!R$3,Profiles!$G$2:$R$2,0))</f>
        <v>4000</v>
      </c>
      <c r="S215" s="16">
        <f ca="1" xml:space="preserve">
INDEX(Dashboard!$F$4:$Q$18,
MATCH(S$3,Dashboard!$E$4:$E$18,0),
MATCH($B215,Dashboard!$F$3:$Q$3,0))
*
INDEX(Profiles!$G$3:$R$290,
MATCH('Load-Resource Balance'!$C215,Profiles!$E$3:$E$290,0),
MATCH('Load-Resource Balance'!S$3,Profiles!$G$2:$R$2,0))</f>
        <v>1976.4390628448307</v>
      </c>
      <c r="T215" s="16">
        <f ca="1" xml:space="preserve">
INDEX(Dashboard!$F$4:$Q$18,
MATCH(T$3,Dashboard!$E$4:$E$18,0),
MATCH($B215,Dashboard!$F$3:$Q$3,0))
*
INDEX(Profiles!$G$3:$R$290,
MATCH('Load-Resource Balance'!$C215,Profiles!$E$3:$E$290,0),
MATCH('Load-Resource Balance'!T$3,Profiles!$G$2:$R$2,0))</f>
        <v>-10.004488691656519</v>
      </c>
      <c r="U215" s="16" cm="1">
        <f t="array" aca="1" ref="U215" ca="1">_xlfn.IFS(Dashboard!$I$33=Profiles!$W$3,
IF(H215-SUM(I215:T215)&gt;0,H215-SUM(I215:T215),0),
Dashboard!$I$33=Profiles!$W$4,
Profiles!S214*Dashboard!$F$17)</f>
        <v>12183.07848484454</v>
      </c>
      <c r="V215" s="17">
        <f t="shared" ca="1" si="19"/>
        <v>50251.513058997713</v>
      </c>
      <c r="W215" s="17">
        <f t="shared" ca="1" si="20"/>
        <v>0</v>
      </c>
      <c r="X215" s="17">
        <f t="shared" ca="1" si="21"/>
        <v>-12183.07848484454</v>
      </c>
      <c r="Y215" s="17">
        <f t="shared" ca="1" si="22"/>
        <v>0</v>
      </c>
      <c r="Z215" s="17">
        <f t="shared" ca="1" si="23"/>
        <v>12183.07848484454</v>
      </c>
      <c r="AC215" s="9"/>
    </row>
    <row r="216" spans="2:29" x14ac:dyDescent="0.55000000000000004">
      <c r="B216" s="7">
        <v>9</v>
      </c>
      <c r="C216" s="7" t="str">
        <f t="shared" si="18"/>
        <v>9-21</v>
      </c>
      <c r="D216" s="7">
        <v>9</v>
      </c>
      <c r="E216" s="7" t="s">
        <v>20</v>
      </c>
      <c r="F216" s="7">
        <v>21</v>
      </c>
      <c r="G216" s="7" t="s">
        <v>93</v>
      </c>
      <c r="H216" s="17">
        <f>Profiles!F215*
(INDEX(Dashboard!$F$28:$Q$28,
MATCH('Load-Resource Balance'!B216,Dashboard!$F$3:$Q$3,0)))</f>
        <v>46732.735678845238</v>
      </c>
      <c r="I216" s="16">
        <f xml:space="preserve">
INDEX(Dashboard!$F$4:$Q$18,
MATCH(I$3,Dashboard!$E$4:$E$18,0),
MATCH($B216,Dashboard!$F$3:$Q$3,0))
*
INDEX(Profiles!$G$3:$R$290,
MATCH('Load-Resource Balance'!$C216,Profiles!$E$3:$E$290,0),
MATCH('Load-Resource Balance'!I$3,Profiles!$G$2:$R$2,0))</f>
        <v>1775</v>
      </c>
      <c r="J216" s="16">
        <f xml:space="preserve">
INDEX(Dashboard!$F$4:$Q$18,
MATCH(J$3,Dashboard!$E$4:$E$18,0),
MATCH($B216,Dashboard!$F$3:$Q$3,0))
*
INDEX(Profiles!$G$3:$R$290,
MATCH('Load-Resource Balance'!$C216,Profiles!$E$3:$E$290,0),
MATCH('Load-Resource Balance'!J$3,Profiles!$G$2:$R$2,0))</f>
        <v>1238</v>
      </c>
      <c r="K216" s="16">
        <f xml:space="preserve">
INDEX(Dashboard!$F$4:$Q$18,
MATCH(K$3,Dashboard!$E$4:$E$18,0),
MATCH($B216,Dashboard!$F$3:$Q$3,0))
*
INDEX(Profiles!$G$3:$R$290,
MATCH('Load-Resource Balance'!$C216,Profiles!$E$3:$E$290,0),
MATCH('Load-Resource Balance'!K$3,Profiles!$G$2:$R$2,0))</f>
        <v>208</v>
      </c>
      <c r="L216" s="16">
        <f xml:space="preserve">
INDEX(Dashboard!$F$4:$Q$18,
MATCH(L$3,Dashboard!$E$4:$E$18,0),
MATCH($B216,Dashboard!$F$3:$Q$3,0))
*
INDEX(Profiles!$G$3:$R$290,
MATCH('Load-Resource Balance'!$C216,Profiles!$E$3:$E$290,0),
MATCH('Load-Resource Balance'!L$3,Profiles!$G$2:$R$2,0))</f>
        <v>456</v>
      </c>
      <c r="M216" s="16">
        <f xml:space="preserve">
INDEX(Dashboard!$F$4:$Q$18,
MATCH(M$3,Dashboard!$E$4:$E$18,0),
MATCH($B216,Dashboard!$F$3:$Q$3,0))
*
INDEX(Profiles!$G$3:$R$290,
MATCH('Load-Resource Balance'!$C216,Profiles!$E$3:$E$290,0),
MATCH('Load-Resource Balance'!M$3,Profiles!$G$2:$R$2,0))</f>
        <v>15384</v>
      </c>
      <c r="N216" s="16">
        <f xml:space="preserve">
INDEX(Dashboard!$F$4:$Q$18,
MATCH(N$3,Dashboard!$E$4:$E$18,0),
MATCH($B216,Dashboard!$F$3:$Q$3,0))
*
INDEX(Profiles!$G$3:$R$290,
MATCH('Load-Resource Balance'!$C216,Profiles!$E$3:$E$290,0),
MATCH('Load-Resource Balance'!N$3,Profiles!$G$2:$R$2,0))</f>
        <v>0</v>
      </c>
      <c r="O216" s="16">
        <f xml:space="preserve">
INDEX(Dashboard!$F$4:$Q$18,
MATCH(O$3,Dashboard!$E$4:$E$18,0),
MATCH($B216,Dashboard!$F$3:$Q$3,0))
*
INDEX(Profiles!$G$3:$R$290,
MATCH('Load-Resource Balance'!$C216,Profiles!$E$3:$E$290,0),
MATCH('Load-Resource Balance'!O$3,Profiles!$G$2:$R$2,0))</f>
        <v>6925</v>
      </c>
      <c r="P216" s="16">
        <f xml:space="preserve">
INDEX(Dashboard!$F$4:$Q$18,
MATCH(P$3,Dashboard!$E$4:$E$18,0),
MATCH($B216,Dashboard!$F$3:$Q$3,0))
*
INDEX(Profiles!$G$3:$R$290,
MATCH('Load-Resource Balance'!$C216,Profiles!$E$3:$E$290,0),
MATCH('Load-Resource Balance'!P$3,Profiles!$G$2:$R$2,0))</f>
        <v>5002</v>
      </c>
      <c r="Q216" s="16">
        <f xml:space="preserve">
INDEX(Dashboard!$F$4:$Q$18,
MATCH(Q$3,Dashboard!$E$4:$E$18,0),
MATCH($B216,Dashboard!$F$3:$Q$3,0))
*
INDEX(Profiles!$G$3:$R$290,
MATCH('Load-Resource Balance'!$C216,Profiles!$E$3:$E$290,0),
MATCH('Load-Resource Balance'!Q$3,Profiles!$G$2:$R$2,0))</f>
        <v>1114</v>
      </c>
      <c r="R216" s="16">
        <f xml:space="preserve">
INDEX(Dashboard!$F$4:$Q$18,
MATCH(R$3,Dashboard!$E$4:$E$18,0),
MATCH($B216,Dashboard!$F$3:$Q$3,0))
*
INDEX(Profiles!$G$3:$R$290,
MATCH('Load-Resource Balance'!$C216,Profiles!$E$3:$E$290,0),
MATCH('Load-Resource Balance'!R$3,Profiles!$G$2:$R$2,0))</f>
        <v>4000</v>
      </c>
      <c r="S216" s="16">
        <f ca="1" xml:space="preserve">
INDEX(Dashboard!$F$4:$Q$18,
MATCH(S$3,Dashboard!$E$4:$E$18,0),
MATCH($B216,Dashboard!$F$3:$Q$3,0))
*
INDEX(Profiles!$G$3:$R$290,
MATCH('Load-Resource Balance'!$C216,Profiles!$E$3:$E$290,0),
MATCH('Load-Resource Balance'!S$3,Profiles!$G$2:$R$2,0))</f>
        <v>2144.5794073305356</v>
      </c>
      <c r="T216" s="16">
        <f ca="1" xml:space="preserve">
INDEX(Dashboard!$F$4:$Q$18,
MATCH(T$3,Dashboard!$E$4:$E$18,0),
MATCH($B216,Dashboard!$F$3:$Q$3,0))
*
INDEX(Profiles!$G$3:$R$290,
MATCH('Load-Resource Balance'!$C216,Profiles!$E$3:$E$290,0),
MATCH('Load-Resource Balance'!T$3,Profiles!$G$2:$R$2,0))</f>
        <v>-10.004144825615676</v>
      </c>
      <c r="U216" s="16" cm="1">
        <f t="array" aca="1" ref="U216" ca="1">_xlfn.IFS(Dashboard!$I$33=Profiles!$W$3,
IF(H216-SUM(I216:T216)&gt;0,H216-SUM(I216:T216),0),
Dashboard!$I$33=Profiles!$W$4,
Profiles!S215*Dashboard!$F$17)</f>
        <v>8496.1604163403172</v>
      </c>
      <c r="V216" s="17">
        <f t="shared" ca="1" si="19"/>
        <v>46732.735678845238</v>
      </c>
      <c r="W216" s="17">
        <f t="shared" ca="1" si="20"/>
        <v>0</v>
      </c>
      <c r="X216" s="17">
        <f t="shared" ca="1" si="21"/>
        <v>-8496.1604163403172</v>
      </c>
      <c r="Y216" s="17">
        <f t="shared" ca="1" si="22"/>
        <v>0</v>
      </c>
      <c r="Z216" s="17">
        <f t="shared" ca="1" si="23"/>
        <v>8496.1604163403172</v>
      </c>
      <c r="AC216" s="9"/>
    </row>
    <row r="217" spans="2:29" x14ac:dyDescent="0.55000000000000004">
      <c r="B217" s="7">
        <v>9</v>
      </c>
      <c r="C217" s="7" t="str">
        <f t="shared" si="18"/>
        <v>9-22</v>
      </c>
      <c r="D217" s="7">
        <v>9</v>
      </c>
      <c r="E217" s="7" t="s">
        <v>20</v>
      </c>
      <c r="F217" s="7">
        <v>22</v>
      </c>
      <c r="G217" s="7" t="s">
        <v>93</v>
      </c>
      <c r="H217" s="17">
        <f>Profiles!F216*
(INDEX(Dashboard!$F$28:$Q$28,
MATCH('Load-Resource Balance'!B217,Dashboard!$F$3:$Q$3,0)))</f>
        <v>41579.380007290252</v>
      </c>
      <c r="I217" s="16">
        <f xml:space="preserve">
INDEX(Dashboard!$F$4:$Q$18,
MATCH(I$3,Dashboard!$E$4:$E$18,0),
MATCH($B217,Dashboard!$F$3:$Q$3,0))
*
INDEX(Profiles!$G$3:$R$290,
MATCH('Load-Resource Balance'!$C217,Profiles!$E$3:$E$290,0),
MATCH('Load-Resource Balance'!I$3,Profiles!$G$2:$R$2,0))</f>
        <v>1775</v>
      </c>
      <c r="J217" s="16">
        <f xml:space="preserve">
INDEX(Dashboard!$F$4:$Q$18,
MATCH(J$3,Dashboard!$E$4:$E$18,0),
MATCH($B217,Dashboard!$F$3:$Q$3,0))
*
INDEX(Profiles!$G$3:$R$290,
MATCH('Load-Resource Balance'!$C217,Profiles!$E$3:$E$290,0),
MATCH('Load-Resource Balance'!J$3,Profiles!$G$2:$R$2,0))</f>
        <v>1238</v>
      </c>
      <c r="K217" s="16">
        <f xml:space="preserve">
INDEX(Dashboard!$F$4:$Q$18,
MATCH(K$3,Dashboard!$E$4:$E$18,0),
MATCH($B217,Dashboard!$F$3:$Q$3,0))
*
INDEX(Profiles!$G$3:$R$290,
MATCH('Load-Resource Balance'!$C217,Profiles!$E$3:$E$290,0),
MATCH('Load-Resource Balance'!K$3,Profiles!$G$2:$R$2,0))</f>
        <v>208</v>
      </c>
      <c r="L217" s="16">
        <f xml:space="preserve">
INDEX(Dashboard!$F$4:$Q$18,
MATCH(L$3,Dashboard!$E$4:$E$18,0),
MATCH($B217,Dashboard!$F$3:$Q$3,0))
*
INDEX(Profiles!$G$3:$R$290,
MATCH('Load-Resource Balance'!$C217,Profiles!$E$3:$E$290,0),
MATCH('Load-Resource Balance'!L$3,Profiles!$G$2:$R$2,0))</f>
        <v>456</v>
      </c>
      <c r="M217" s="16">
        <f xml:space="preserve">
INDEX(Dashboard!$F$4:$Q$18,
MATCH(M$3,Dashboard!$E$4:$E$18,0),
MATCH($B217,Dashboard!$F$3:$Q$3,0))
*
INDEX(Profiles!$G$3:$R$290,
MATCH('Load-Resource Balance'!$C217,Profiles!$E$3:$E$290,0),
MATCH('Load-Resource Balance'!M$3,Profiles!$G$2:$R$2,0))</f>
        <v>15384</v>
      </c>
      <c r="N217" s="16">
        <f xml:space="preserve">
INDEX(Dashboard!$F$4:$Q$18,
MATCH(N$3,Dashboard!$E$4:$E$18,0),
MATCH($B217,Dashboard!$F$3:$Q$3,0))
*
INDEX(Profiles!$G$3:$R$290,
MATCH('Load-Resource Balance'!$C217,Profiles!$E$3:$E$290,0),
MATCH('Load-Resource Balance'!N$3,Profiles!$G$2:$R$2,0))</f>
        <v>0</v>
      </c>
      <c r="O217" s="16">
        <f xml:space="preserve">
INDEX(Dashboard!$F$4:$Q$18,
MATCH(O$3,Dashboard!$E$4:$E$18,0),
MATCH($B217,Dashboard!$F$3:$Q$3,0))
*
INDEX(Profiles!$G$3:$R$290,
MATCH('Load-Resource Balance'!$C217,Profiles!$E$3:$E$290,0),
MATCH('Load-Resource Balance'!O$3,Profiles!$G$2:$R$2,0))</f>
        <v>6925</v>
      </c>
      <c r="P217" s="16">
        <f xml:space="preserve">
INDEX(Dashboard!$F$4:$Q$18,
MATCH(P$3,Dashboard!$E$4:$E$18,0),
MATCH($B217,Dashboard!$F$3:$Q$3,0))
*
INDEX(Profiles!$G$3:$R$290,
MATCH('Load-Resource Balance'!$C217,Profiles!$E$3:$E$290,0),
MATCH('Load-Resource Balance'!P$3,Profiles!$G$2:$R$2,0))</f>
        <v>5002</v>
      </c>
      <c r="Q217" s="16">
        <f xml:space="preserve">
INDEX(Dashboard!$F$4:$Q$18,
MATCH(Q$3,Dashboard!$E$4:$E$18,0),
MATCH($B217,Dashboard!$F$3:$Q$3,0))
*
INDEX(Profiles!$G$3:$R$290,
MATCH('Load-Resource Balance'!$C217,Profiles!$E$3:$E$290,0),
MATCH('Load-Resource Balance'!Q$3,Profiles!$G$2:$R$2,0))</f>
        <v>1114</v>
      </c>
      <c r="R217" s="16">
        <f xml:space="preserve">
INDEX(Dashboard!$F$4:$Q$18,
MATCH(R$3,Dashboard!$E$4:$E$18,0),
MATCH($B217,Dashboard!$F$3:$Q$3,0))
*
INDEX(Profiles!$G$3:$R$290,
MATCH('Load-Resource Balance'!$C217,Profiles!$E$3:$E$290,0),
MATCH('Load-Resource Balance'!R$3,Profiles!$G$2:$R$2,0))</f>
        <v>4000</v>
      </c>
      <c r="S217" s="16">
        <f ca="1" xml:space="preserve">
INDEX(Dashboard!$F$4:$Q$18,
MATCH(S$3,Dashboard!$E$4:$E$18,0),
MATCH($B217,Dashboard!$F$3:$Q$3,0))
*
INDEX(Profiles!$G$3:$R$290,
MATCH('Load-Resource Balance'!$C217,Profiles!$E$3:$E$290,0),
MATCH('Load-Resource Balance'!S$3,Profiles!$G$2:$R$2,0))</f>
        <v>2237.9607569258569</v>
      </c>
      <c r="T217" s="16">
        <f ca="1" xml:space="preserve">
INDEX(Dashboard!$F$4:$Q$18,
MATCH(T$3,Dashboard!$E$4:$E$18,0),
MATCH($B217,Dashboard!$F$3:$Q$3,0))
*
INDEX(Profiles!$G$3:$R$290,
MATCH('Load-Resource Balance'!$C217,Profiles!$E$3:$E$290,0),
MATCH('Load-Resource Balance'!T$3,Profiles!$G$2:$R$2,0))</f>
        <v>-10.003753725686007</v>
      </c>
      <c r="U217" s="16" cm="1">
        <f t="array" aca="1" ref="U217" ca="1">_xlfn.IFS(Dashboard!$I$33=Profiles!$W$3,
IF(H217-SUM(I217:T217)&gt;0,H217-SUM(I217:T217),0),
Dashboard!$I$33=Profiles!$W$4,
Profiles!S216*Dashboard!$F$17)</f>
        <v>3249.4230040900802</v>
      </c>
      <c r="V217" s="17">
        <f t="shared" ca="1" si="19"/>
        <v>41579.380007290252</v>
      </c>
      <c r="W217" s="17">
        <f t="shared" ca="1" si="20"/>
        <v>0</v>
      </c>
      <c r="X217" s="17">
        <f t="shared" ca="1" si="21"/>
        <v>-3249.4230040900802</v>
      </c>
      <c r="Y217" s="17">
        <f t="shared" ca="1" si="22"/>
        <v>0</v>
      </c>
      <c r="Z217" s="17">
        <f t="shared" ca="1" si="23"/>
        <v>3249.4230040900802</v>
      </c>
      <c r="AC217" s="9"/>
    </row>
    <row r="218" spans="2:29" x14ac:dyDescent="0.55000000000000004">
      <c r="B218" s="7">
        <v>9</v>
      </c>
      <c r="C218" s="7" t="str">
        <f t="shared" si="18"/>
        <v>9-23</v>
      </c>
      <c r="D218" s="7">
        <v>9</v>
      </c>
      <c r="E218" s="7" t="s">
        <v>20</v>
      </c>
      <c r="F218" s="7">
        <v>23</v>
      </c>
      <c r="G218" s="7" t="s">
        <v>92</v>
      </c>
      <c r="H218" s="17">
        <f>Profiles!F217*
(INDEX(Dashboard!$F$28:$Q$28,
MATCH('Load-Resource Balance'!B218,Dashboard!$F$3:$Q$3,0)))</f>
        <v>37308.45575091974</v>
      </c>
      <c r="I218" s="16">
        <f xml:space="preserve">
INDEX(Dashboard!$F$4:$Q$18,
MATCH(I$3,Dashboard!$E$4:$E$18,0),
MATCH($B218,Dashboard!$F$3:$Q$3,0))
*
INDEX(Profiles!$G$3:$R$290,
MATCH('Load-Resource Balance'!$C218,Profiles!$E$3:$E$290,0),
MATCH('Load-Resource Balance'!I$3,Profiles!$G$2:$R$2,0))</f>
        <v>1775</v>
      </c>
      <c r="J218" s="16">
        <f xml:space="preserve">
INDEX(Dashboard!$F$4:$Q$18,
MATCH(J$3,Dashboard!$E$4:$E$18,0),
MATCH($B218,Dashboard!$F$3:$Q$3,0))
*
INDEX(Profiles!$G$3:$R$290,
MATCH('Load-Resource Balance'!$C218,Profiles!$E$3:$E$290,0),
MATCH('Load-Resource Balance'!J$3,Profiles!$G$2:$R$2,0))</f>
        <v>1238</v>
      </c>
      <c r="K218" s="16">
        <f xml:space="preserve">
INDEX(Dashboard!$F$4:$Q$18,
MATCH(K$3,Dashboard!$E$4:$E$18,0),
MATCH($B218,Dashboard!$F$3:$Q$3,0))
*
INDEX(Profiles!$G$3:$R$290,
MATCH('Load-Resource Balance'!$C218,Profiles!$E$3:$E$290,0),
MATCH('Load-Resource Balance'!K$3,Profiles!$G$2:$R$2,0))</f>
        <v>208</v>
      </c>
      <c r="L218" s="16">
        <f xml:space="preserve">
INDEX(Dashboard!$F$4:$Q$18,
MATCH(L$3,Dashboard!$E$4:$E$18,0),
MATCH($B218,Dashboard!$F$3:$Q$3,0))
*
INDEX(Profiles!$G$3:$R$290,
MATCH('Load-Resource Balance'!$C218,Profiles!$E$3:$E$290,0),
MATCH('Load-Resource Balance'!L$3,Profiles!$G$2:$R$2,0))</f>
        <v>456</v>
      </c>
      <c r="M218" s="16">
        <f xml:space="preserve">
INDEX(Dashboard!$F$4:$Q$18,
MATCH(M$3,Dashboard!$E$4:$E$18,0),
MATCH($B218,Dashboard!$F$3:$Q$3,0))
*
INDEX(Profiles!$G$3:$R$290,
MATCH('Load-Resource Balance'!$C218,Profiles!$E$3:$E$290,0),
MATCH('Load-Resource Balance'!M$3,Profiles!$G$2:$R$2,0))</f>
        <v>15384</v>
      </c>
      <c r="N218" s="16">
        <f xml:space="preserve">
INDEX(Dashboard!$F$4:$Q$18,
MATCH(N$3,Dashboard!$E$4:$E$18,0),
MATCH($B218,Dashboard!$F$3:$Q$3,0))
*
INDEX(Profiles!$G$3:$R$290,
MATCH('Load-Resource Balance'!$C218,Profiles!$E$3:$E$290,0),
MATCH('Load-Resource Balance'!N$3,Profiles!$G$2:$R$2,0))</f>
        <v>0</v>
      </c>
      <c r="O218" s="16">
        <f xml:space="preserve">
INDEX(Dashboard!$F$4:$Q$18,
MATCH(O$3,Dashboard!$E$4:$E$18,0),
MATCH($B218,Dashboard!$F$3:$Q$3,0))
*
INDEX(Profiles!$G$3:$R$290,
MATCH('Load-Resource Balance'!$C218,Profiles!$E$3:$E$290,0),
MATCH('Load-Resource Balance'!O$3,Profiles!$G$2:$R$2,0))</f>
        <v>6925</v>
      </c>
      <c r="P218" s="16">
        <f xml:space="preserve">
INDEX(Dashboard!$F$4:$Q$18,
MATCH(P$3,Dashboard!$E$4:$E$18,0),
MATCH($B218,Dashboard!$F$3:$Q$3,0))
*
INDEX(Profiles!$G$3:$R$290,
MATCH('Load-Resource Balance'!$C218,Profiles!$E$3:$E$290,0),
MATCH('Load-Resource Balance'!P$3,Profiles!$G$2:$R$2,0))</f>
        <v>5002</v>
      </c>
      <c r="Q218" s="16">
        <f xml:space="preserve">
INDEX(Dashboard!$F$4:$Q$18,
MATCH(Q$3,Dashboard!$E$4:$E$18,0),
MATCH($B218,Dashboard!$F$3:$Q$3,0))
*
INDEX(Profiles!$G$3:$R$290,
MATCH('Load-Resource Balance'!$C218,Profiles!$E$3:$E$290,0),
MATCH('Load-Resource Balance'!Q$3,Profiles!$G$2:$R$2,0))</f>
        <v>0</v>
      </c>
      <c r="R218" s="16">
        <f xml:space="preserve">
INDEX(Dashboard!$F$4:$Q$18,
MATCH(R$3,Dashboard!$E$4:$E$18,0),
MATCH($B218,Dashboard!$F$3:$Q$3,0))
*
INDEX(Profiles!$G$3:$R$290,
MATCH('Load-Resource Balance'!$C218,Profiles!$E$3:$E$290,0),
MATCH('Load-Resource Balance'!R$3,Profiles!$G$2:$R$2,0))</f>
        <v>4000</v>
      </c>
      <c r="S218" s="16">
        <f ca="1" xml:space="preserve">
INDEX(Dashboard!$F$4:$Q$18,
MATCH(S$3,Dashboard!$E$4:$E$18,0),
MATCH($B218,Dashboard!$F$3:$Q$3,0))
*
INDEX(Profiles!$G$3:$R$290,
MATCH('Load-Resource Balance'!$C218,Profiles!$E$3:$E$290,0),
MATCH('Load-Resource Balance'!S$3,Profiles!$G$2:$R$2,0))</f>
        <v>2260.6433621739961</v>
      </c>
      <c r="T218" s="16">
        <f ca="1" xml:space="preserve">
INDEX(Dashboard!$F$4:$Q$18,
MATCH(T$3,Dashboard!$E$4:$E$18,0),
MATCH($B218,Dashboard!$F$3:$Q$3,0))
*
INDEX(Profiles!$G$3:$R$290,
MATCH('Load-Resource Balance'!$C218,Profiles!$E$3:$E$290,0),
MATCH('Load-Resource Balance'!T$3,Profiles!$G$2:$R$2,0))</f>
        <v>-10.00327588809481</v>
      </c>
      <c r="U218" s="16" cm="1">
        <f t="array" aca="1" ref="U218" ca="1">_xlfn.IFS(Dashboard!$I$33=Profiles!$W$3,
IF(H218-SUM(I218:T218)&gt;0,H218-SUM(I218:T218),0),
Dashboard!$I$33=Profiles!$W$4,
Profiles!S217*Dashboard!$F$17)</f>
        <v>69.815664633832057</v>
      </c>
      <c r="V218" s="17">
        <f t="shared" ca="1" si="19"/>
        <v>37308.45575091974</v>
      </c>
      <c r="W218" s="17">
        <f t="shared" ca="1" si="20"/>
        <v>0</v>
      </c>
      <c r="X218" s="17">
        <f t="shared" ca="1" si="21"/>
        <v>-69.815664633832057</v>
      </c>
      <c r="Y218" s="17">
        <f t="shared" ca="1" si="22"/>
        <v>0</v>
      </c>
      <c r="Z218" s="17">
        <f t="shared" ca="1" si="23"/>
        <v>69.815664633832057</v>
      </c>
      <c r="AC218" s="9"/>
    </row>
    <row r="219" spans="2:29" x14ac:dyDescent="0.55000000000000004">
      <c r="B219" s="7">
        <v>9</v>
      </c>
      <c r="C219" s="7" t="str">
        <f t="shared" si="18"/>
        <v>9-24</v>
      </c>
      <c r="D219" s="7">
        <v>9</v>
      </c>
      <c r="E219" s="7" t="s">
        <v>20</v>
      </c>
      <c r="F219" s="7">
        <v>24</v>
      </c>
      <c r="G219" s="7" t="s">
        <v>92</v>
      </c>
      <c r="H219" s="17">
        <f>Profiles!F218*
(INDEX(Dashboard!$F$28:$Q$28,
MATCH('Load-Resource Balance'!B219,Dashboard!$F$3:$Q$3,0)))</f>
        <v>34135.644037266386</v>
      </c>
      <c r="I219" s="16">
        <f xml:space="preserve">
INDEX(Dashboard!$F$4:$Q$18,
MATCH(I$3,Dashboard!$E$4:$E$18,0),
MATCH($B219,Dashboard!$F$3:$Q$3,0))
*
INDEX(Profiles!$G$3:$R$290,
MATCH('Load-Resource Balance'!$C219,Profiles!$E$3:$E$290,0),
MATCH('Load-Resource Balance'!I$3,Profiles!$G$2:$R$2,0))</f>
        <v>1775</v>
      </c>
      <c r="J219" s="16">
        <f xml:space="preserve">
INDEX(Dashboard!$F$4:$Q$18,
MATCH(J$3,Dashboard!$E$4:$E$18,0),
MATCH($B219,Dashboard!$F$3:$Q$3,0))
*
INDEX(Profiles!$G$3:$R$290,
MATCH('Load-Resource Balance'!$C219,Profiles!$E$3:$E$290,0),
MATCH('Load-Resource Balance'!J$3,Profiles!$G$2:$R$2,0))</f>
        <v>1238</v>
      </c>
      <c r="K219" s="16">
        <f xml:space="preserve">
INDEX(Dashboard!$F$4:$Q$18,
MATCH(K$3,Dashboard!$E$4:$E$18,0),
MATCH($B219,Dashboard!$F$3:$Q$3,0))
*
INDEX(Profiles!$G$3:$R$290,
MATCH('Load-Resource Balance'!$C219,Profiles!$E$3:$E$290,0),
MATCH('Load-Resource Balance'!K$3,Profiles!$G$2:$R$2,0))</f>
        <v>208</v>
      </c>
      <c r="L219" s="16">
        <f xml:space="preserve">
INDEX(Dashboard!$F$4:$Q$18,
MATCH(L$3,Dashboard!$E$4:$E$18,0),
MATCH($B219,Dashboard!$F$3:$Q$3,0))
*
INDEX(Profiles!$G$3:$R$290,
MATCH('Load-Resource Balance'!$C219,Profiles!$E$3:$E$290,0),
MATCH('Load-Resource Balance'!L$3,Profiles!$G$2:$R$2,0))</f>
        <v>456</v>
      </c>
      <c r="M219" s="16">
        <f xml:space="preserve">
INDEX(Dashboard!$F$4:$Q$18,
MATCH(M$3,Dashboard!$E$4:$E$18,0),
MATCH($B219,Dashboard!$F$3:$Q$3,0))
*
INDEX(Profiles!$G$3:$R$290,
MATCH('Load-Resource Balance'!$C219,Profiles!$E$3:$E$290,0),
MATCH('Load-Resource Balance'!M$3,Profiles!$G$2:$R$2,0))</f>
        <v>15384</v>
      </c>
      <c r="N219" s="16">
        <f xml:space="preserve">
INDEX(Dashboard!$F$4:$Q$18,
MATCH(N$3,Dashboard!$E$4:$E$18,0),
MATCH($B219,Dashboard!$F$3:$Q$3,0))
*
INDEX(Profiles!$G$3:$R$290,
MATCH('Load-Resource Balance'!$C219,Profiles!$E$3:$E$290,0),
MATCH('Load-Resource Balance'!N$3,Profiles!$G$2:$R$2,0))</f>
        <v>0</v>
      </c>
      <c r="O219" s="16">
        <f xml:space="preserve">
INDEX(Dashboard!$F$4:$Q$18,
MATCH(O$3,Dashboard!$E$4:$E$18,0),
MATCH($B219,Dashboard!$F$3:$Q$3,0))
*
INDEX(Profiles!$G$3:$R$290,
MATCH('Load-Resource Balance'!$C219,Profiles!$E$3:$E$290,0),
MATCH('Load-Resource Balance'!O$3,Profiles!$G$2:$R$2,0))</f>
        <v>6925</v>
      </c>
      <c r="P219" s="16">
        <f xml:space="preserve">
INDEX(Dashboard!$F$4:$Q$18,
MATCH(P$3,Dashboard!$E$4:$E$18,0),
MATCH($B219,Dashboard!$F$3:$Q$3,0))
*
INDEX(Profiles!$G$3:$R$290,
MATCH('Load-Resource Balance'!$C219,Profiles!$E$3:$E$290,0),
MATCH('Load-Resource Balance'!P$3,Profiles!$G$2:$R$2,0))</f>
        <v>5002</v>
      </c>
      <c r="Q219" s="16">
        <f xml:space="preserve">
INDEX(Dashboard!$F$4:$Q$18,
MATCH(Q$3,Dashboard!$E$4:$E$18,0),
MATCH($B219,Dashboard!$F$3:$Q$3,0))
*
INDEX(Profiles!$G$3:$R$290,
MATCH('Load-Resource Balance'!$C219,Profiles!$E$3:$E$290,0),
MATCH('Load-Resource Balance'!Q$3,Profiles!$G$2:$R$2,0))</f>
        <v>0</v>
      </c>
      <c r="R219" s="16">
        <f xml:space="preserve">
INDEX(Dashboard!$F$4:$Q$18,
MATCH(R$3,Dashboard!$E$4:$E$18,0),
MATCH($B219,Dashboard!$F$3:$Q$3,0))
*
INDEX(Profiles!$G$3:$R$290,
MATCH('Load-Resource Balance'!$C219,Profiles!$E$3:$E$290,0),
MATCH('Load-Resource Balance'!R$3,Profiles!$G$2:$R$2,0))</f>
        <v>4000</v>
      </c>
      <c r="S219" s="16">
        <f ca="1" xml:space="preserve">
INDEX(Dashboard!$F$4:$Q$18,
MATCH(S$3,Dashboard!$E$4:$E$18,0),
MATCH($B219,Dashboard!$F$3:$Q$3,0))
*
INDEX(Profiles!$G$3:$R$290,
MATCH('Load-Resource Balance'!$C219,Profiles!$E$3:$E$290,0),
MATCH('Load-Resource Balance'!S$3,Profiles!$G$2:$R$2,0))</f>
        <v>2397.6855813267121</v>
      </c>
      <c r="T219" s="16">
        <f ca="1" xml:space="preserve">
INDEX(Dashboard!$F$4:$Q$18,
MATCH(T$3,Dashboard!$E$4:$E$18,0),
MATCH($B219,Dashboard!$F$3:$Q$3,0))
*
INDEX(Profiles!$G$3:$R$290,
MATCH('Load-Resource Balance'!$C219,Profiles!$E$3:$E$290,0),
MATCH('Load-Resource Balance'!T$3,Profiles!$G$2:$R$2,0))</f>
        <v>-10.00278246438771</v>
      </c>
      <c r="U219" s="16" cm="1">
        <f t="array" aca="1" ref="U219" ca="1">_xlfn.IFS(Dashboard!$I$33=Profiles!$W$3,
IF(H219-SUM(I219:T219)&gt;0,H219-SUM(I219:T219),0),
Dashboard!$I$33=Profiles!$W$4,
Profiles!S218*Dashboard!$F$17)</f>
        <v>0</v>
      </c>
      <c r="V219" s="17">
        <f t="shared" ca="1" si="19"/>
        <v>37375.682798862319</v>
      </c>
      <c r="W219" s="17">
        <f t="shared" ca="1" si="20"/>
        <v>0</v>
      </c>
      <c r="X219" s="17">
        <f t="shared" ca="1" si="21"/>
        <v>3240.0387615959335</v>
      </c>
      <c r="Y219" s="17">
        <f t="shared" ca="1" si="22"/>
        <v>3240.0387615959335</v>
      </c>
      <c r="Z219" s="17">
        <f t="shared" ca="1" si="23"/>
        <v>0</v>
      </c>
      <c r="AC219" s="9"/>
    </row>
    <row r="220" spans="2:29" x14ac:dyDescent="0.55000000000000004">
      <c r="B220" s="7">
        <v>10</v>
      </c>
      <c r="C220" s="7" t="str">
        <f t="shared" si="18"/>
        <v>10-1</v>
      </c>
      <c r="D220" s="7">
        <v>10</v>
      </c>
      <c r="E220" s="7" t="s">
        <v>21</v>
      </c>
      <c r="F220" s="7">
        <v>1</v>
      </c>
      <c r="G220" s="7" t="s">
        <v>92</v>
      </c>
      <c r="H220" s="17">
        <f>Profiles!F219*
(INDEX(Dashboard!$F$28:$Q$28,
MATCH('Load-Resource Balance'!B220,Dashboard!$F$3:$Q$3,0)))</f>
        <v>27691.737213994631</v>
      </c>
      <c r="I220" s="16">
        <f xml:space="preserve">
INDEX(Dashboard!$F$4:$Q$18,
MATCH(I$3,Dashboard!$E$4:$E$18,0),
MATCH($B220,Dashboard!$F$3:$Q$3,0))
*
INDEX(Profiles!$G$3:$R$290,
MATCH('Load-Resource Balance'!$C220,Profiles!$E$3:$E$290,0),
MATCH('Load-Resource Balance'!I$3,Profiles!$G$2:$R$2,0))</f>
        <v>1775</v>
      </c>
      <c r="J220" s="16">
        <f xml:space="preserve">
INDEX(Dashboard!$F$4:$Q$18,
MATCH(J$3,Dashboard!$E$4:$E$18,0),
MATCH($B220,Dashboard!$F$3:$Q$3,0))
*
INDEX(Profiles!$G$3:$R$290,
MATCH('Load-Resource Balance'!$C220,Profiles!$E$3:$E$290,0),
MATCH('Load-Resource Balance'!J$3,Profiles!$G$2:$R$2,0))</f>
        <v>1241</v>
      </c>
      <c r="K220" s="16">
        <f xml:space="preserve">
INDEX(Dashboard!$F$4:$Q$18,
MATCH(K$3,Dashboard!$E$4:$E$18,0),
MATCH($B220,Dashboard!$F$3:$Q$3,0))
*
INDEX(Profiles!$G$3:$R$290,
MATCH('Load-Resource Balance'!$C220,Profiles!$E$3:$E$290,0),
MATCH('Load-Resource Balance'!K$3,Profiles!$G$2:$R$2,0))</f>
        <v>205</v>
      </c>
      <c r="L220" s="16">
        <f xml:space="preserve">
INDEX(Dashboard!$F$4:$Q$18,
MATCH(L$3,Dashboard!$E$4:$E$18,0),
MATCH($B220,Dashboard!$F$3:$Q$3,0))
*
INDEX(Profiles!$G$3:$R$290,
MATCH('Load-Resource Balance'!$C220,Profiles!$E$3:$E$290,0),
MATCH('Load-Resource Balance'!L$3,Profiles!$G$2:$R$2,0))</f>
        <v>430</v>
      </c>
      <c r="M220" s="16">
        <f xml:space="preserve">
INDEX(Dashboard!$F$4:$Q$18,
MATCH(M$3,Dashboard!$E$4:$E$18,0),
MATCH($B220,Dashboard!$F$3:$Q$3,0))
*
INDEX(Profiles!$G$3:$R$290,
MATCH('Load-Resource Balance'!$C220,Profiles!$E$3:$E$290,0),
MATCH('Load-Resource Balance'!M$3,Profiles!$G$2:$R$2,0))</f>
        <v>12014</v>
      </c>
      <c r="N220" s="16">
        <f xml:space="preserve">
INDEX(Dashboard!$F$4:$Q$18,
MATCH(N$3,Dashboard!$E$4:$E$18,0),
MATCH($B220,Dashboard!$F$3:$Q$3,0))
*
INDEX(Profiles!$G$3:$R$290,
MATCH('Load-Resource Balance'!$C220,Profiles!$E$3:$E$290,0),
MATCH('Load-Resource Balance'!N$3,Profiles!$G$2:$R$2,0))</f>
        <v>0</v>
      </c>
      <c r="O220" s="16">
        <f xml:space="preserve">
INDEX(Dashboard!$F$4:$Q$18,
MATCH(O$3,Dashboard!$E$4:$E$18,0),
MATCH($B220,Dashboard!$F$3:$Q$3,0))
*
INDEX(Profiles!$G$3:$R$290,
MATCH('Load-Resource Balance'!$C220,Profiles!$E$3:$E$290,0),
MATCH('Load-Resource Balance'!O$3,Profiles!$G$2:$R$2,0))</f>
        <v>5566</v>
      </c>
      <c r="P220" s="16">
        <f xml:space="preserve">
INDEX(Dashboard!$F$4:$Q$18,
MATCH(P$3,Dashboard!$E$4:$E$18,0),
MATCH($B220,Dashboard!$F$3:$Q$3,0))
*
INDEX(Profiles!$G$3:$R$290,
MATCH('Load-Resource Balance'!$C220,Profiles!$E$3:$E$290,0),
MATCH('Load-Resource Balance'!P$3,Profiles!$G$2:$R$2,0))</f>
        <v>4155</v>
      </c>
      <c r="Q220" s="16">
        <f xml:space="preserve">
INDEX(Dashboard!$F$4:$Q$18,
MATCH(Q$3,Dashboard!$E$4:$E$18,0),
MATCH($B220,Dashboard!$F$3:$Q$3,0))
*
INDEX(Profiles!$G$3:$R$290,
MATCH('Load-Resource Balance'!$C220,Profiles!$E$3:$E$290,0),
MATCH('Load-Resource Balance'!Q$3,Profiles!$G$2:$R$2,0))</f>
        <v>0</v>
      </c>
      <c r="R220" s="16">
        <f xml:space="preserve">
INDEX(Dashboard!$F$4:$Q$18,
MATCH(R$3,Dashboard!$E$4:$E$18,0),
MATCH($B220,Dashboard!$F$3:$Q$3,0))
*
INDEX(Profiles!$G$3:$R$290,
MATCH('Load-Resource Balance'!$C220,Profiles!$E$3:$E$290,0),
MATCH('Load-Resource Balance'!R$3,Profiles!$G$2:$R$2,0))</f>
        <v>4000</v>
      </c>
      <c r="S220" s="16">
        <f ca="1" xml:space="preserve">
INDEX(Dashboard!$F$4:$Q$18,
MATCH(S$3,Dashboard!$E$4:$E$18,0),
MATCH($B220,Dashboard!$F$3:$Q$3,0))
*
INDEX(Profiles!$G$3:$R$290,
MATCH('Load-Resource Balance'!$C220,Profiles!$E$3:$E$290,0),
MATCH('Load-Resource Balance'!S$3,Profiles!$G$2:$R$2,0))</f>
        <v>1219.7275554312534</v>
      </c>
      <c r="T220" s="16">
        <f ca="1" xml:space="preserve">
INDEX(Dashboard!$F$4:$Q$18,
MATCH(T$3,Dashboard!$E$4:$E$18,0),
MATCH($B220,Dashboard!$F$3:$Q$3,0))
*
INDEX(Profiles!$G$3:$R$290,
MATCH('Load-Resource Balance'!$C220,Profiles!$E$3:$E$290,0),
MATCH('Load-Resource Balance'!T$3,Profiles!$G$2:$R$2,0))</f>
        <v>-10.002118884211514</v>
      </c>
      <c r="U220" s="16" cm="1">
        <f t="array" aca="1" ref="U220" ca="1">_xlfn.IFS(Dashboard!$I$33=Profiles!$W$3,
IF(H220-SUM(I220:T220)&gt;0,H220-SUM(I220:T220),0),
Dashboard!$I$33=Profiles!$W$4,
Profiles!S219*Dashboard!$F$17)</f>
        <v>0</v>
      </c>
      <c r="V220" s="17">
        <f t="shared" ca="1" si="19"/>
        <v>30595.725436547044</v>
      </c>
      <c r="W220" s="17">
        <f t="shared" ca="1" si="20"/>
        <v>0</v>
      </c>
      <c r="X220" s="17">
        <f t="shared" ca="1" si="21"/>
        <v>2903.9882225524125</v>
      </c>
      <c r="Y220" s="17">
        <f t="shared" ca="1" si="22"/>
        <v>2903.9882225524125</v>
      </c>
      <c r="Z220" s="17">
        <f t="shared" ca="1" si="23"/>
        <v>0</v>
      </c>
      <c r="AC220" s="9"/>
    </row>
    <row r="221" spans="2:29" x14ac:dyDescent="0.55000000000000004">
      <c r="B221" s="7">
        <v>10</v>
      </c>
      <c r="C221" s="7" t="str">
        <f t="shared" si="18"/>
        <v>10-2</v>
      </c>
      <c r="D221" s="7">
        <v>10</v>
      </c>
      <c r="E221" s="7" t="s">
        <v>21</v>
      </c>
      <c r="F221" s="7">
        <v>2</v>
      </c>
      <c r="G221" s="7" t="s">
        <v>92</v>
      </c>
      <c r="H221" s="17">
        <f>Profiles!F220*
(INDEX(Dashboard!$F$28:$Q$28,
MATCH('Load-Resource Balance'!B221,Dashboard!$F$3:$Q$3,0)))</f>
        <v>26230.241577431927</v>
      </c>
      <c r="I221" s="16">
        <f xml:space="preserve">
INDEX(Dashboard!$F$4:$Q$18,
MATCH(I$3,Dashboard!$E$4:$E$18,0),
MATCH($B221,Dashboard!$F$3:$Q$3,0))
*
INDEX(Profiles!$G$3:$R$290,
MATCH('Load-Resource Balance'!$C221,Profiles!$E$3:$E$290,0),
MATCH('Load-Resource Balance'!I$3,Profiles!$G$2:$R$2,0))</f>
        <v>1775</v>
      </c>
      <c r="J221" s="16">
        <f xml:space="preserve">
INDEX(Dashboard!$F$4:$Q$18,
MATCH(J$3,Dashboard!$E$4:$E$18,0),
MATCH($B221,Dashboard!$F$3:$Q$3,0))
*
INDEX(Profiles!$G$3:$R$290,
MATCH('Load-Resource Balance'!$C221,Profiles!$E$3:$E$290,0),
MATCH('Load-Resource Balance'!J$3,Profiles!$G$2:$R$2,0))</f>
        <v>1241</v>
      </c>
      <c r="K221" s="16">
        <f xml:space="preserve">
INDEX(Dashboard!$F$4:$Q$18,
MATCH(K$3,Dashboard!$E$4:$E$18,0),
MATCH($B221,Dashboard!$F$3:$Q$3,0))
*
INDEX(Profiles!$G$3:$R$290,
MATCH('Load-Resource Balance'!$C221,Profiles!$E$3:$E$290,0),
MATCH('Load-Resource Balance'!K$3,Profiles!$G$2:$R$2,0))</f>
        <v>205</v>
      </c>
      <c r="L221" s="16">
        <f xml:space="preserve">
INDEX(Dashboard!$F$4:$Q$18,
MATCH(L$3,Dashboard!$E$4:$E$18,0),
MATCH($B221,Dashboard!$F$3:$Q$3,0))
*
INDEX(Profiles!$G$3:$R$290,
MATCH('Load-Resource Balance'!$C221,Profiles!$E$3:$E$290,0),
MATCH('Load-Resource Balance'!L$3,Profiles!$G$2:$R$2,0))</f>
        <v>430</v>
      </c>
      <c r="M221" s="16">
        <f xml:space="preserve">
INDEX(Dashboard!$F$4:$Q$18,
MATCH(M$3,Dashboard!$E$4:$E$18,0),
MATCH($B221,Dashboard!$F$3:$Q$3,0))
*
INDEX(Profiles!$G$3:$R$290,
MATCH('Load-Resource Balance'!$C221,Profiles!$E$3:$E$290,0),
MATCH('Load-Resource Balance'!M$3,Profiles!$G$2:$R$2,0))</f>
        <v>12014</v>
      </c>
      <c r="N221" s="16">
        <f xml:space="preserve">
INDEX(Dashboard!$F$4:$Q$18,
MATCH(N$3,Dashboard!$E$4:$E$18,0),
MATCH($B221,Dashboard!$F$3:$Q$3,0))
*
INDEX(Profiles!$G$3:$R$290,
MATCH('Load-Resource Balance'!$C221,Profiles!$E$3:$E$290,0),
MATCH('Load-Resource Balance'!N$3,Profiles!$G$2:$R$2,0))</f>
        <v>0</v>
      </c>
      <c r="O221" s="16">
        <f xml:space="preserve">
INDEX(Dashboard!$F$4:$Q$18,
MATCH(O$3,Dashboard!$E$4:$E$18,0),
MATCH($B221,Dashboard!$F$3:$Q$3,0))
*
INDEX(Profiles!$G$3:$R$290,
MATCH('Load-Resource Balance'!$C221,Profiles!$E$3:$E$290,0),
MATCH('Load-Resource Balance'!O$3,Profiles!$G$2:$R$2,0))</f>
        <v>5566</v>
      </c>
      <c r="P221" s="16">
        <f xml:space="preserve">
INDEX(Dashboard!$F$4:$Q$18,
MATCH(P$3,Dashboard!$E$4:$E$18,0),
MATCH($B221,Dashboard!$F$3:$Q$3,0))
*
INDEX(Profiles!$G$3:$R$290,
MATCH('Load-Resource Balance'!$C221,Profiles!$E$3:$E$290,0),
MATCH('Load-Resource Balance'!P$3,Profiles!$G$2:$R$2,0))</f>
        <v>4155</v>
      </c>
      <c r="Q221" s="16">
        <f xml:space="preserve">
INDEX(Dashboard!$F$4:$Q$18,
MATCH(Q$3,Dashboard!$E$4:$E$18,0),
MATCH($B221,Dashboard!$F$3:$Q$3,0))
*
INDEX(Profiles!$G$3:$R$290,
MATCH('Load-Resource Balance'!$C221,Profiles!$E$3:$E$290,0),
MATCH('Load-Resource Balance'!Q$3,Profiles!$G$2:$R$2,0))</f>
        <v>0</v>
      </c>
      <c r="R221" s="16">
        <f xml:space="preserve">
INDEX(Dashboard!$F$4:$Q$18,
MATCH(R$3,Dashboard!$E$4:$E$18,0),
MATCH($B221,Dashboard!$F$3:$Q$3,0))
*
INDEX(Profiles!$G$3:$R$290,
MATCH('Load-Resource Balance'!$C221,Profiles!$E$3:$E$290,0),
MATCH('Load-Resource Balance'!R$3,Profiles!$G$2:$R$2,0))</f>
        <v>4000</v>
      </c>
      <c r="S221" s="16">
        <f ca="1" xml:space="preserve">
INDEX(Dashboard!$F$4:$Q$18,
MATCH(S$3,Dashboard!$E$4:$E$18,0),
MATCH($B221,Dashboard!$F$3:$Q$3,0))
*
INDEX(Profiles!$G$3:$R$290,
MATCH('Load-Resource Balance'!$C221,Profiles!$E$3:$E$290,0),
MATCH('Load-Resource Balance'!S$3,Profiles!$G$2:$R$2,0))</f>
        <v>1083.4727408260871</v>
      </c>
      <c r="T221" s="16">
        <f ca="1" xml:space="preserve">
INDEX(Dashboard!$F$4:$Q$18,
MATCH(T$3,Dashboard!$E$4:$E$18,0),
MATCH($B221,Dashboard!$F$3:$Q$3,0))
*
INDEX(Profiles!$G$3:$R$290,
MATCH('Load-Resource Balance'!$C221,Profiles!$E$3:$E$290,0),
MATCH('Load-Resource Balance'!T$3,Profiles!$G$2:$R$2,0))</f>
        <v>-10.001733337348144</v>
      </c>
      <c r="U221" s="16" cm="1">
        <f t="array" aca="1" ref="U221" ca="1">_xlfn.IFS(Dashboard!$I$33=Profiles!$W$3,
IF(H221-SUM(I221:T221)&gt;0,H221-SUM(I221:T221),0),
Dashboard!$I$33=Profiles!$W$4,
Profiles!S220*Dashboard!$F$17)</f>
        <v>0</v>
      </c>
      <c r="V221" s="17">
        <f t="shared" ca="1" si="19"/>
        <v>30459.471007488741</v>
      </c>
      <c r="W221" s="17">
        <f t="shared" ca="1" si="20"/>
        <v>0</v>
      </c>
      <c r="X221" s="17">
        <f t="shared" ca="1" si="21"/>
        <v>4229.2294300568137</v>
      </c>
      <c r="Y221" s="17">
        <f t="shared" ca="1" si="22"/>
        <v>4229.2294300568137</v>
      </c>
      <c r="Z221" s="17">
        <f t="shared" ca="1" si="23"/>
        <v>0</v>
      </c>
      <c r="AC221" s="9"/>
    </row>
    <row r="222" spans="2:29" x14ac:dyDescent="0.55000000000000004">
      <c r="B222" s="7">
        <v>10</v>
      </c>
      <c r="C222" s="7" t="str">
        <f t="shared" si="18"/>
        <v>10-3</v>
      </c>
      <c r="D222" s="7">
        <v>10</v>
      </c>
      <c r="E222" s="7" t="s">
        <v>21</v>
      </c>
      <c r="F222" s="7">
        <v>3</v>
      </c>
      <c r="G222" s="7" t="s">
        <v>92</v>
      </c>
      <c r="H222" s="17">
        <f>Profiles!F221*
(INDEX(Dashboard!$F$28:$Q$28,
MATCH('Load-Resource Balance'!B222,Dashboard!$F$3:$Q$3,0)))</f>
        <v>25520.666562029521</v>
      </c>
      <c r="I222" s="16">
        <f xml:space="preserve">
INDEX(Dashboard!$F$4:$Q$18,
MATCH(I$3,Dashboard!$E$4:$E$18,0),
MATCH($B222,Dashboard!$F$3:$Q$3,0))
*
INDEX(Profiles!$G$3:$R$290,
MATCH('Load-Resource Balance'!$C222,Profiles!$E$3:$E$290,0),
MATCH('Load-Resource Balance'!I$3,Profiles!$G$2:$R$2,0))</f>
        <v>1775</v>
      </c>
      <c r="J222" s="16">
        <f xml:space="preserve">
INDEX(Dashboard!$F$4:$Q$18,
MATCH(J$3,Dashboard!$E$4:$E$18,0),
MATCH($B222,Dashboard!$F$3:$Q$3,0))
*
INDEX(Profiles!$G$3:$R$290,
MATCH('Load-Resource Balance'!$C222,Profiles!$E$3:$E$290,0),
MATCH('Load-Resource Balance'!J$3,Profiles!$G$2:$R$2,0))</f>
        <v>1241</v>
      </c>
      <c r="K222" s="16">
        <f xml:space="preserve">
INDEX(Dashboard!$F$4:$Q$18,
MATCH(K$3,Dashboard!$E$4:$E$18,0),
MATCH($B222,Dashboard!$F$3:$Q$3,0))
*
INDEX(Profiles!$G$3:$R$290,
MATCH('Load-Resource Balance'!$C222,Profiles!$E$3:$E$290,0),
MATCH('Load-Resource Balance'!K$3,Profiles!$G$2:$R$2,0))</f>
        <v>205</v>
      </c>
      <c r="L222" s="16">
        <f xml:space="preserve">
INDEX(Dashboard!$F$4:$Q$18,
MATCH(L$3,Dashboard!$E$4:$E$18,0),
MATCH($B222,Dashboard!$F$3:$Q$3,0))
*
INDEX(Profiles!$G$3:$R$290,
MATCH('Load-Resource Balance'!$C222,Profiles!$E$3:$E$290,0),
MATCH('Load-Resource Balance'!L$3,Profiles!$G$2:$R$2,0))</f>
        <v>430</v>
      </c>
      <c r="M222" s="16">
        <f xml:space="preserve">
INDEX(Dashboard!$F$4:$Q$18,
MATCH(M$3,Dashboard!$E$4:$E$18,0),
MATCH($B222,Dashboard!$F$3:$Q$3,0))
*
INDEX(Profiles!$G$3:$R$290,
MATCH('Load-Resource Balance'!$C222,Profiles!$E$3:$E$290,0),
MATCH('Load-Resource Balance'!M$3,Profiles!$G$2:$R$2,0))</f>
        <v>12014</v>
      </c>
      <c r="N222" s="16">
        <f xml:space="preserve">
INDEX(Dashboard!$F$4:$Q$18,
MATCH(N$3,Dashboard!$E$4:$E$18,0),
MATCH($B222,Dashboard!$F$3:$Q$3,0))
*
INDEX(Profiles!$G$3:$R$290,
MATCH('Load-Resource Balance'!$C222,Profiles!$E$3:$E$290,0),
MATCH('Load-Resource Balance'!N$3,Profiles!$G$2:$R$2,0))</f>
        <v>0</v>
      </c>
      <c r="O222" s="16">
        <f xml:space="preserve">
INDEX(Dashboard!$F$4:$Q$18,
MATCH(O$3,Dashboard!$E$4:$E$18,0),
MATCH($B222,Dashboard!$F$3:$Q$3,0))
*
INDEX(Profiles!$G$3:$R$290,
MATCH('Load-Resource Balance'!$C222,Profiles!$E$3:$E$290,0),
MATCH('Load-Resource Balance'!O$3,Profiles!$G$2:$R$2,0))</f>
        <v>5566</v>
      </c>
      <c r="P222" s="16">
        <f xml:space="preserve">
INDEX(Dashboard!$F$4:$Q$18,
MATCH(P$3,Dashboard!$E$4:$E$18,0),
MATCH($B222,Dashboard!$F$3:$Q$3,0))
*
INDEX(Profiles!$G$3:$R$290,
MATCH('Load-Resource Balance'!$C222,Profiles!$E$3:$E$290,0),
MATCH('Load-Resource Balance'!P$3,Profiles!$G$2:$R$2,0))</f>
        <v>4155</v>
      </c>
      <c r="Q222" s="16">
        <f xml:space="preserve">
INDEX(Dashboard!$F$4:$Q$18,
MATCH(Q$3,Dashboard!$E$4:$E$18,0),
MATCH($B222,Dashboard!$F$3:$Q$3,0))
*
INDEX(Profiles!$G$3:$R$290,
MATCH('Load-Resource Balance'!$C222,Profiles!$E$3:$E$290,0),
MATCH('Load-Resource Balance'!Q$3,Profiles!$G$2:$R$2,0))</f>
        <v>0</v>
      </c>
      <c r="R222" s="16">
        <f xml:space="preserve">
INDEX(Dashboard!$F$4:$Q$18,
MATCH(R$3,Dashboard!$E$4:$E$18,0),
MATCH($B222,Dashboard!$F$3:$Q$3,0))
*
INDEX(Profiles!$G$3:$R$290,
MATCH('Load-Resource Balance'!$C222,Profiles!$E$3:$E$290,0),
MATCH('Load-Resource Balance'!R$3,Profiles!$G$2:$R$2,0))</f>
        <v>4000</v>
      </c>
      <c r="S222" s="16">
        <f ca="1" xml:space="preserve">
INDEX(Dashboard!$F$4:$Q$18,
MATCH(S$3,Dashboard!$E$4:$E$18,0),
MATCH($B222,Dashboard!$F$3:$Q$3,0))
*
INDEX(Profiles!$G$3:$R$290,
MATCH('Load-Resource Balance'!$C222,Profiles!$E$3:$E$290,0),
MATCH('Load-Resource Balance'!S$3,Profiles!$G$2:$R$2,0))</f>
        <v>990.49300516468884</v>
      </c>
      <c r="T222" s="16">
        <f ca="1" xml:space="preserve">
INDEX(Dashboard!$F$4:$Q$18,
MATCH(T$3,Dashboard!$E$4:$E$18,0),
MATCH($B222,Dashboard!$F$3:$Q$3,0))
*
INDEX(Profiles!$G$3:$R$290,
MATCH('Load-Resource Balance'!$C222,Profiles!$E$3:$E$290,0),
MATCH('Load-Resource Balance'!T$3,Profiles!$G$2:$R$2,0))</f>
        <v>-10.001388425857408</v>
      </c>
      <c r="U222" s="16" cm="1">
        <f t="array" aca="1" ref="U222" ca="1">_xlfn.IFS(Dashboard!$I$33=Profiles!$W$3,
IF(H222-SUM(I222:T222)&gt;0,H222-SUM(I222:T222),0),
Dashboard!$I$33=Profiles!$W$4,
Profiles!S221*Dashboard!$F$17)</f>
        <v>0</v>
      </c>
      <c r="V222" s="17">
        <f t="shared" ca="1" si="19"/>
        <v>30366.491616738829</v>
      </c>
      <c r="W222" s="17">
        <f t="shared" ca="1" si="20"/>
        <v>0</v>
      </c>
      <c r="X222" s="17">
        <f t="shared" ca="1" si="21"/>
        <v>4845.8250547093085</v>
      </c>
      <c r="Y222" s="17">
        <f t="shared" ca="1" si="22"/>
        <v>4845.8250547093085</v>
      </c>
      <c r="Z222" s="17">
        <f t="shared" ca="1" si="23"/>
        <v>0</v>
      </c>
      <c r="AC222" s="9"/>
    </row>
    <row r="223" spans="2:29" x14ac:dyDescent="0.55000000000000004">
      <c r="B223" s="7">
        <v>10</v>
      </c>
      <c r="C223" s="7" t="str">
        <f t="shared" si="18"/>
        <v>10-4</v>
      </c>
      <c r="D223" s="7">
        <v>10</v>
      </c>
      <c r="E223" s="7" t="s">
        <v>21</v>
      </c>
      <c r="F223" s="7">
        <v>4</v>
      </c>
      <c r="G223" s="7" t="s">
        <v>92</v>
      </c>
      <c r="H223" s="17">
        <f>Profiles!F222*
(INDEX(Dashboard!$F$28:$Q$28,
MATCH('Load-Resource Balance'!B223,Dashboard!$F$3:$Q$3,0)))</f>
        <v>25759.862010770008</v>
      </c>
      <c r="I223" s="16">
        <f xml:space="preserve">
INDEX(Dashboard!$F$4:$Q$18,
MATCH(I$3,Dashboard!$E$4:$E$18,0),
MATCH($B223,Dashboard!$F$3:$Q$3,0))
*
INDEX(Profiles!$G$3:$R$290,
MATCH('Load-Resource Balance'!$C223,Profiles!$E$3:$E$290,0),
MATCH('Load-Resource Balance'!I$3,Profiles!$G$2:$R$2,0))</f>
        <v>1775</v>
      </c>
      <c r="J223" s="16">
        <f xml:space="preserve">
INDEX(Dashboard!$F$4:$Q$18,
MATCH(J$3,Dashboard!$E$4:$E$18,0),
MATCH($B223,Dashboard!$F$3:$Q$3,0))
*
INDEX(Profiles!$G$3:$R$290,
MATCH('Load-Resource Balance'!$C223,Profiles!$E$3:$E$290,0),
MATCH('Load-Resource Balance'!J$3,Profiles!$G$2:$R$2,0))</f>
        <v>1241</v>
      </c>
      <c r="K223" s="16">
        <f xml:space="preserve">
INDEX(Dashboard!$F$4:$Q$18,
MATCH(K$3,Dashboard!$E$4:$E$18,0),
MATCH($B223,Dashboard!$F$3:$Q$3,0))
*
INDEX(Profiles!$G$3:$R$290,
MATCH('Load-Resource Balance'!$C223,Profiles!$E$3:$E$290,0),
MATCH('Load-Resource Balance'!K$3,Profiles!$G$2:$R$2,0))</f>
        <v>205</v>
      </c>
      <c r="L223" s="16">
        <f xml:space="preserve">
INDEX(Dashboard!$F$4:$Q$18,
MATCH(L$3,Dashboard!$E$4:$E$18,0),
MATCH($B223,Dashboard!$F$3:$Q$3,0))
*
INDEX(Profiles!$G$3:$R$290,
MATCH('Load-Resource Balance'!$C223,Profiles!$E$3:$E$290,0),
MATCH('Load-Resource Balance'!L$3,Profiles!$G$2:$R$2,0))</f>
        <v>430</v>
      </c>
      <c r="M223" s="16">
        <f xml:space="preserve">
INDEX(Dashboard!$F$4:$Q$18,
MATCH(M$3,Dashboard!$E$4:$E$18,0),
MATCH($B223,Dashboard!$F$3:$Q$3,0))
*
INDEX(Profiles!$G$3:$R$290,
MATCH('Load-Resource Balance'!$C223,Profiles!$E$3:$E$290,0),
MATCH('Load-Resource Balance'!M$3,Profiles!$G$2:$R$2,0))</f>
        <v>12014</v>
      </c>
      <c r="N223" s="16">
        <f xml:space="preserve">
INDEX(Dashboard!$F$4:$Q$18,
MATCH(N$3,Dashboard!$E$4:$E$18,0),
MATCH($B223,Dashboard!$F$3:$Q$3,0))
*
INDEX(Profiles!$G$3:$R$290,
MATCH('Load-Resource Balance'!$C223,Profiles!$E$3:$E$290,0),
MATCH('Load-Resource Balance'!N$3,Profiles!$G$2:$R$2,0))</f>
        <v>0</v>
      </c>
      <c r="O223" s="16">
        <f xml:space="preserve">
INDEX(Dashboard!$F$4:$Q$18,
MATCH(O$3,Dashboard!$E$4:$E$18,0),
MATCH($B223,Dashboard!$F$3:$Q$3,0))
*
INDEX(Profiles!$G$3:$R$290,
MATCH('Load-Resource Balance'!$C223,Profiles!$E$3:$E$290,0),
MATCH('Load-Resource Balance'!O$3,Profiles!$G$2:$R$2,0))</f>
        <v>5566</v>
      </c>
      <c r="P223" s="16">
        <f xml:space="preserve">
INDEX(Dashboard!$F$4:$Q$18,
MATCH(P$3,Dashboard!$E$4:$E$18,0),
MATCH($B223,Dashboard!$F$3:$Q$3,0))
*
INDEX(Profiles!$G$3:$R$290,
MATCH('Load-Resource Balance'!$C223,Profiles!$E$3:$E$290,0),
MATCH('Load-Resource Balance'!P$3,Profiles!$G$2:$R$2,0))</f>
        <v>4155</v>
      </c>
      <c r="Q223" s="16">
        <f xml:space="preserve">
INDEX(Dashboard!$F$4:$Q$18,
MATCH(Q$3,Dashboard!$E$4:$E$18,0),
MATCH($B223,Dashboard!$F$3:$Q$3,0))
*
INDEX(Profiles!$G$3:$R$290,
MATCH('Load-Resource Balance'!$C223,Profiles!$E$3:$E$290,0),
MATCH('Load-Resource Balance'!Q$3,Profiles!$G$2:$R$2,0))</f>
        <v>0</v>
      </c>
      <c r="R223" s="16">
        <f xml:space="preserve">
INDEX(Dashboard!$F$4:$Q$18,
MATCH(R$3,Dashboard!$E$4:$E$18,0),
MATCH($B223,Dashboard!$F$3:$Q$3,0))
*
INDEX(Profiles!$G$3:$R$290,
MATCH('Load-Resource Balance'!$C223,Profiles!$E$3:$E$290,0),
MATCH('Load-Resource Balance'!R$3,Profiles!$G$2:$R$2,0))</f>
        <v>4000</v>
      </c>
      <c r="S223" s="16">
        <f ca="1" xml:space="preserve">
INDEX(Dashboard!$F$4:$Q$18,
MATCH(S$3,Dashboard!$E$4:$E$18,0),
MATCH($B223,Dashboard!$F$3:$Q$3,0))
*
INDEX(Profiles!$G$3:$R$290,
MATCH('Load-Resource Balance'!$C223,Profiles!$E$3:$E$290,0),
MATCH('Load-Resource Balance'!S$3,Profiles!$G$2:$R$2,0))</f>
        <v>995.24656119699557</v>
      </c>
      <c r="T223" s="16">
        <f ca="1" xml:space="preserve">
INDEX(Dashboard!$F$4:$Q$18,
MATCH(T$3,Dashboard!$E$4:$E$18,0),
MATCH($B223,Dashboard!$F$3:$Q$3,0))
*
INDEX(Profiles!$G$3:$R$290,
MATCH('Load-Resource Balance'!$C223,Profiles!$E$3:$E$290,0),
MATCH('Load-Resource Balance'!T$3,Profiles!$G$2:$R$2,0))</f>
        <v>-10.001074987672183</v>
      </c>
      <c r="U223" s="16" cm="1">
        <f t="array" aca="1" ref="U223" ca="1">_xlfn.IFS(Dashboard!$I$33=Profiles!$W$3,
IF(H223-SUM(I223:T223)&gt;0,H223-SUM(I223:T223),0),
Dashboard!$I$33=Profiles!$W$4,
Profiles!S222*Dashboard!$F$17)</f>
        <v>0</v>
      </c>
      <c r="V223" s="17">
        <f t="shared" ca="1" si="19"/>
        <v>30371.245486209325</v>
      </c>
      <c r="W223" s="17">
        <f t="shared" ca="1" si="20"/>
        <v>0</v>
      </c>
      <c r="X223" s="17">
        <f t="shared" ca="1" si="21"/>
        <v>4611.3834754393174</v>
      </c>
      <c r="Y223" s="17">
        <f t="shared" ca="1" si="22"/>
        <v>4611.3834754393174</v>
      </c>
      <c r="Z223" s="17">
        <f t="shared" ca="1" si="23"/>
        <v>0</v>
      </c>
      <c r="AC223" s="9"/>
    </row>
    <row r="224" spans="2:29" x14ac:dyDescent="0.55000000000000004">
      <c r="B224" s="7">
        <v>10</v>
      </c>
      <c r="C224" s="7" t="str">
        <f t="shared" si="18"/>
        <v>10-5</v>
      </c>
      <c r="D224" s="7">
        <v>10</v>
      </c>
      <c r="E224" s="7" t="s">
        <v>21</v>
      </c>
      <c r="F224" s="7">
        <v>5</v>
      </c>
      <c r="G224" s="7" t="s">
        <v>92</v>
      </c>
      <c r="H224" s="17">
        <f>Profiles!F223*
(INDEX(Dashboard!$F$28:$Q$28,
MATCH('Load-Resource Balance'!B224,Dashboard!$F$3:$Q$3,0)))</f>
        <v>27368.995029569665</v>
      </c>
      <c r="I224" s="16">
        <f xml:space="preserve">
INDEX(Dashboard!$F$4:$Q$18,
MATCH(I$3,Dashboard!$E$4:$E$18,0),
MATCH($B224,Dashboard!$F$3:$Q$3,0))
*
INDEX(Profiles!$G$3:$R$290,
MATCH('Load-Resource Balance'!$C224,Profiles!$E$3:$E$290,0),
MATCH('Load-Resource Balance'!I$3,Profiles!$G$2:$R$2,0))</f>
        <v>1775</v>
      </c>
      <c r="J224" s="16">
        <f xml:space="preserve">
INDEX(Dashboard!$F$4:$Q$18,
MATCH(J$3,Dashboard!$E$4:$E$18,0),
MATCH($B224,Dashboard!$F$3:$Q$3,0))
*
INDEX(Profiles!$G$3:$R$290,
MATCH('Load-Resource Balance'!$C224,Profiles!$E$3:$E$290,0),
MATCH('Load-Resource Balance'!J$3,Profiles!$G$2:$R$2,0))</f>
        <v>1241</v>
      </c>
      <c r="K224" s="16">
        <f xml:space="preserve">
INDEX(Dashboard!$F$4:$Q$18,
MATCH(K$3,Dashboard!$E$4:$E$18,0),
MATCH($B224,Dashboard!$F$3:$Q$3,0))
*
INDEX(Profiles!$G$3:$R$290,
MATCH('Load-Resource Balance'!$C224,Profiles!$E$3:$E$290,0),
MATCH('Load-Resource Balance'!K$3,Profiles!$G$2:$R$2,0))</f>
        <v>205</v>
      </c>
      <c r="L224" s="16">
        <f xml:space="preserve">
INDEX(Dashboard!$F$4:$Q$18,
MATCH(L$3,Dashboard!$E$4:$E$18,0),
MATCH($B224,Dashboard!$F$3:$Q$3,0))
*
INDEX(Profiles!$G$3:$R$290,
MATCH('Load-Resource Balance'!$C224,Profiles!$E$3:$E$290,0),
MATCH('Load-Resource Balance'!L$3,Profiles!$G$2:$R$2,0))</f>
        <v>430</v>
      </c>
      <c r="M224" s="16">
        <f xml:space="preserve">
INDEX(Dashboard!$F$4:$Q$18,
MATCH(M$3,Dashboard!$E$4:$E$18,0),
MATCH($B224,Dashboard!$F$3:$Q$3,0))
*
INDEX(Profiles!$G$3:$R$290,
MATCH('Load-Resource Balance'!$C224,Profiles!$E$3:$E$290,0),
MATCH('Load-Resource Balance'!M$3,Profiles!$G$2:$R$2,0))</f>
        <v>12014</v>
      </c>
      <c r="N224" s="16">
        <f xml:space="preserve">
INDEX(Dashboard!$F$4:$Q$18,
MATCH(N$3,Dashboard!$E$4:$E$18,0),
MATCH($B224,Dashboard!$F$3:$Q$3,0))
*
INDEX(Profiles!$G$3:$R$290,
MATCH('Load-Resource Balance'!$C224,Profiles!$E$3:$E$290,0),
MATCH('Load-Resource Balance'!N$3,Profiles!$G$2:$R$2,0))</f>
        <v>0</v>
      </c>
      <c r="O224" s="16">
        <f xml:space="preserve">
INDEX(Dashboard!$F$4:$Q$18,
MATCH(O$3,Dashboard!$E$4:$E$18,0),
MATCH($B224,Dashboard!$F$3:$Q$3,0))
*
INDEX(Profiles!$G$3:$R$290,
MATCH('Load-Resource Balance'!$C224,Profiles!$E$3:$E$290,0),
MATCH('Load-Resource Balance'!O$3,Profiles!$G$2:$R$2,0))</f>
        <v>5566</v>
      </c>
      <c r="P224" s="16">
        <f xml:space="preserve">
INDEX(Dashboard!$F$4:$Q$18,
MATCH(P$3,Dashboard!$E$4:$E$18,0),
MATCH($B224,Dashboard!$F$3:$Q$3,0))
*
INDEX(Profiles!$G$3:$R$290,
MATCH('Load-Resource Balance'!$C224,Profiles!$E$3:$E$290,0),
MATCH('Load-Resource Balance'!P$3,Profiles!$G$2:$R$2,0))</f>
        <v>4155</v>
      </c>
      <c r="Q224" s="16">
        <f xml:space="preserve">
INDEX(Dashboard!$F$4:$Q$18,
MATCH(Q$3,Dashboard!$E$4:$E$18,0),
MATCH($B224,Dashboard!$F$3:$Q$3,0))
*
INDEX(Profiles!$G$3:$R$290,
MATCH('Load-Resource Balance'!$C224,Profiles!$E$3:$E$290,0),
MATCH('Load-Resource Balance'!Q$3,Profiles!$G$2:$R$2,0))</f>
        <v>0</v>
      </c>
      <c r="R224" s="16">
        <f xml:space="preserve">
INDEX(Dashboard!$F$4:$Q$18,
MATCH(R$3,Dashboard!$E$4:$E$18,0),
MATCH($B224,Dashboard!$F$3:$Q$3,0))
*
INDEX(Profiles!$G$3:$R$290,
MATCH('Load-Resource Balance'!$C224,Profiles!$E$3:$E$290,0),
MATCH('Load-Resource Balance'!R$3,Profiles!$G$2:$R$2,0))</f>
        <v>4000</v>
      </c>
      <c r="S224" s="16">
        <f ca="1" xml:space="preserve">
INDEX(Dashboard!$F$4:$Q$18,
MATCH(S$3,Dashboard!$E$4:$E$18,0),
MATCH($B224,Dashboard!$F$3:$Q$3,0))
*
INDEX(Profiles!$G$3:$R$290,
MATCH('Load-Resource Balance'!$C224,Profiles!$E$3:$E$290,0),
MATCH('Load-Resource Balance'!S$3,Profiles!$G$2:$R$2,0))</f>
        <v>931.45290212067937</v>
      </c>
      <c r="T224" s="16">
        <f ca="1" xml:space="preserve">
INDEX(Dashboard!$F$4:$Q$18,
MATCH(T$3,Dashboard!$E$4:$E$18,0),
MATCH($B224,Dashboard!$F$3:$Q$3,0))
*
INDEX(Profiles!$G$3:$R$290,
MATCH('Load-Resource Balance'!$C224,Profiles!$E$3:$E$290,0),
MATCH('Load-Resource Balance'!T$3,Profiles!$G$2:$R$2,0))</f>
        <v>-10.000787150772318</v>
      </c>
      <c r="U224" s="16" cm="1">
        <f t="array" aca="1" ref="U224" ca="1">_xlfn.IFS(Dashboard!$I$33=Profiles!$W$3,
IF(H224-SUM(I224:T224)&gt;0,H224-SUM(I224:T224),0),
Dashboard!$I$33=Profiles!$W$4,
Profiles!S223*Dashboard!$F$17)</f>
        <v>0</v>
      </c>
      <c r="V224" s="17">
        <f t="shared" ca="1" si="19"/>
        <v>30307.452114969907</v>
      </c>
      <c r="W224" s="17">
        <f t="shared" ca="1" si="20"/>
        <v>0</v>
      </c>
      <c r="X224" s="17">
        <f t="shared" ca="1" si="21"/>
        <v>2938.4570854002413</v>
      </c>
      <c r="Y224" s="17">
        <f t="shared" ca="1" si="22"/>
        <v>2938.4570854002413</v>
      </c>
      <c r="Z224" s="17">
        <f t="shared" ca="1" si="23"/>
        <v>0</v>
      </c>
      <c r="AC224" s="9"/>
    </row>
    <row r="225" spans="1:29" x14ac:dyDescent="0.55000000000000004">
      <c r="B225" s="7">
        <v>10</v>
      </c>
      <c r="C225" s="7" t="str">
        <f t="shared" si="18"/>
        <v>10-6</v>
      </c>
      <c r="D225" s="7">
        <v>10</v>
      </c>
      <c r="E225" s="7" t="s">
        <v>21</v>
      </c>
      <c r="F225" s="7">
        <v>6</v>
      </c>
      <c r="G225" s="7" t="s">
        <v>92</v>
      </c>
      <c r="H225" s="17">
        <f>Profiles!F224*
(INDEX(Dashboard!$F$28:$Q$28,
MATCH('Load-Resource Balance'!B225,Dashboard!$F$3:$Q$3,0)))</f>
        <v>30416.734168306139</v>
      </c>
      <c r="I225" s="16">
        <f xml:space="preserve">
INDEX(Dashboard!$F$4:$Q$18,
MATCH(I$3,Dashboard!$E$4:$E$18,0),
MATCH($B225,Dashboard!$F$3:$Q$3,0))
*
INDEX(Profiles!$G$3:$R$290,
MATCH('Load-Resource Balance'!$C225,Profiles!$E$3:$E$290,0),
MATCH('Load-Resource Balance'!I$3,Profiles!$G$2:$R$2,0))</f>
        <v>1775</v>
      </c>
      <c r="J225" s="16">
        <f xml:space="preserve">
INDEX(Dashboard!$F$4:$Q$18,
MATCH(J$3,Dashboard!$E$4:$E$18,0),
MATCH($B225,Dashboard!$F$3:$Q$3,0))
*
INDEX(Profiles!$G$3:$R$290,
MATCH('Load-Resource Balance'!$C225,Profiles!$E$3:$E$290,0),
MATCH('Load-Resource Balance'!J$3,Profiles!$G$2:$R$2,0))</f>
        <v>1241</v>
      </c>
      <c r="K225" s="16">
        <f xml:space="preserve">
INDEX(Dashboard!$F$4:$Q$18,
MATCH(K$3,Dashboard!$E$4:$E$18,0),
MATCH($B225,Dashboard!$F$3:$Q$3,0))
*
INDEX(Profiles!$G$3:$R$290,
MATCH('Load-Resource Balance'!$C225,Profiles!$E$3:$E$290,0),
MATCH('Load-Resource Balance'!K$3,Profiles!$G$2:$R$2,0))</f>
        <v>205</v>
      </c>
      <c r="L225" s="16">
        <f xml:space="preserve">
INDEX(Dashboard!$F$4:$Q$18,
MATCH(L$3,Dashboard!$E$4:$E$18,0),
MATCH($B225,Dashboard!$F$3:$Q$3,0))
*
INDEX(Profiles!$G$3:$R$290,
MATCH('Load-Resource Balance'!$C225,Profiles!$E$3:$E$290,0),
MATCH('Load-Resource Balance'!L$3,Profiles!$G$2:$R$2,0))</f>
        <v>430</v>
      </c>
      <c r="M225" s="16">
        <f xml:space="preserve">
INDEX(Dashboard!$F$4:$Q$18,
MATCH(M$3,Dashboard!$E$4:$E$18,0),
MATCH($B225,Dashboard!$F$3:$Q$3,0))
*
INDEX(Profiles!$G$3:$R$290,
MATCH('Load-Resource Balance'!$C225,Profiles!$E$3:$E$290,0),
MATCH('Load-Resource Balance'!M$3,Profiles!$G$2:$R$2,0))</f>
        <v>12014</v>
      </c>
      <c r="N225" s="16">
        <f xml:space="preserve">
INDEX(Dashboard!$F$4:$Q$18,
MATCH(N$3,Dashboard!$E$4:$E$18,0),
MATCH($B225,Dashboard!$F$3:$Q$3,0))
*
INDEX(Profiles!$G$3:$R$290,
MATCH('Load-Resource Balance'!$C225,Profiles!$E$3:$E$290,0),
MATCH('Load-Resource Balance'!N$3,Profiles!$G$2:$R$2,0))</f>
        <v>0</v>
      </c>
      <c r="O225" s="16">
        <f xml:space="preserve">
INDEX(Dashboard!$F$4:$Q$18,
MATCH(O$3,Dashboard!$E$4:$E$18,0),
MATCH($B225,Dashboard!$F$3:$Q$3,0))
*
INDEX(Profiles!$G$3:$R$290,
MATCH('Load-Resource Balance'!$C225,Profiles!$E$3:$E$290,0),
MATCH('Load-Resource Balance'!O$3,Profiles!$G$2:$R$2,0))</f>
        <v>5566</v>
      </c>
      <c r="P225" s="16">
        <f xml:space="preserve">
INDEX(Dashboard!$F$4:$Q$18,
MATCH(P$3,Dashboard!$E$4:$E$18,0),
MATCH($B225,Dashboard!$F$3:$Q$3,0))
*
INDEX(Profiles!$G$3:$R$290,
MATCH('Load-Resource Balance'!$C225,Profiles!$E$3:$E$290,0),
MATCH('Load-Resource Balance'!P$3,Profiles!$G$2:$R$2,0))</f>
        <v>4155</v>
      </c>
      <c r="Q225" s="16">
        <f xml:space="preserve">
INDEX(Dashboard!$F$4:$Q$18,
MATCH(Q$3,Dashboard!$E$4:$E$18,0),
MATCH($B225,Dashboard!$F$3:$Q$3,0))
*
INDEX(Profiles!$G$3:$R$290,
MATCH('Load-Resource Balance'!$C225,Profiles!$E$3:$E$290,0),
MATCH('Load-Resource Balance'!Q$3,Profiles!$G$2:$R$2,0))</f>
        <v>0</v>
      </c>
      <c r="R225" s="16">
        <f xml:space="preserve">
INDEX(Dashboard!$F$4:$Q$18,
MATCH(R$3,Dashboard!$E$4:$E$18,0),
MATCH($B225,Dashboard!$F$3:$Q$3,0))
*
INDEX(Profiles!$G$3:$R$290,
MATCH('Load-Resource Balance'!$C225,Profiles!$E$3:$E$290,0),
MATCH('Load-Resource Balance'!R$3,Profiles!$G$2:$R$2,0))</f>
        <v>4000</v>
      </c>
      <c r="S225" s="16">
        <f ca="1" xml:space="preserve">
INDEX(Dashboard!$F$4:$Q$18,
MATCH(S$3,Dashboard!$E$4:$E$18,0),
MATCH($B225,Dashboard!$F$3:$Q$3,0))
*
INDEX(Profiles!$G$3:$R$290,
MATCH('Load-Resource Balance'!$C225,Profiles!$E$3:$E$290,0),
MATCH('Load-Resource Balance'!S$3,Profiles!$G$2:$R$2,0))</f>
        <v>917.5723845025758</v>
      </c>
      <c r="T225" s="16">
        <f ca="1" xml:space="preserve">
INDEX(Dashboard!$F$4:$Q$18,
MATCH(T$3,Dashboard!$E$4:$E$18,0),
MATCH($B225,Dashboard!$F$3:$Q$3,0))
*
INDEX(Profiles!$G$3:$R$290,
MATCH('Load-Resource Balance'!$C225,Profiles!$E$3:$E$290,0),
MATCH('Load-Resource Balance'!T$3,Profiles!$G$2:$R$2,0))</f>
        <v>-10.000521533361843</v>
      </c>
      <c r="U225" s="16" cm="1">
        <f t="array" aca="1" ref="U225" ca="1">_xlfn.IFS(Dashboard!$I$33=Profiles!$W$3,
IF(H225-SUM(I225:T225)&gt;0,H225-SUM(I225:T225),0),
Dashboard!$I$33=Profiles!$W$4,
Profiles!S224*Dashboard!$F$17)</f>
        <v>123.16230533692578</v>
      </c>
      <c r="V225" s="17">
        <f t="shared" ca="1" si="19"/>
        <v>30416.734168306139</v>
      </c>
      <c r="W225" s="17">
        <f t="shared" ca="1" si="20"/>
        <v>0</v>
      </c>
      <c r="X225" s="17">
        <f t="shared" ca="1" si="21"/>
        <v>-123.16230533692578</v>
      </c>
      <c r="Y225" s="17">
        <f t="shared" ca="1" si="22"/>
        <v>0</v>
      </c>
      <c r="Z225" s="17">
        <f t="shared" ca="1" si="23"/>
        <v>123.16230533692578</v>
      </c>
      <c r="AC225" s="9"/>
    </row>
    <row r="226" spans="1:29" x14ac:dyDescent="0.55000000000000004">
      <c r="B226" s="7">
        <v>10</v>
      </c>
      <c r="C226" s="7" t="str">
        <f t="shared" si="18"/>
        <v>10-7</v>
      </c>
      <c r="D226" s="7">
        <v>10</v>
      </c>
      <c r="E226" s="7" t="s">
        <v>21</v>
      </c>
      <c r="F226" s="7">
        <v>7</v>
      </c>
      <c r="G226" s="7" t="s">
        <v>92</v>
      </c>
      <c r="H226" s="17">
        <f>Profiles!F225*
(INDEX(Dashboard!$F$28:$Q$28,
MATCH('Load-Resource Balance'!B226,Dashboard!$F$3:$Q$3,0)))</f>
        <v>31910.275128145076</v>
      </c>
      <c r="I226" s="16">
        <f xml:space="preserve">
INDEX(Dashboard!$F$4:$Q$18,
MATCH(I$3,Dashboard!$E$4:$E$18,0),
MATCH($B226,Dashboard!$F$3:$Q$3,0))
*
INDEX(Profiles!$G$3:$R$290,
MATCH('Load-Resource Balance'!$C226,Profiles!$E$3:$E$290,0),
MATCH('Load-Resource Balance'!I$3,Profiles!$G$2:$R$2,0))</f>
        <v>1775</v>
      </c>
      <c r="J226" s="16">
        <f xml:space="preserve">
INDEX(Dashboard!$F$4:$Q$18,
MATCH(J$3,Dashboard!$E$4:$E$18,0),
MATCH($B226,Dashboard!$F$3:$Q$3,0))
*
INDEX(Profiles!$G$3:$R$290,
MATCH('Load-Resource Balance'!$C226,Profiles!$E$3:$E$290,0),
MATCH('Load-Resource Balance'!J$3,Profiles!$G$2:$R$2,0))</f>
        <v>1241</v>
      </c>
      <c r="K226" s="16">
        <f xml:space="preserve">
INDEX(Dashboard!$F$4:$Q$18,
MATCH(K$3,Dashboard!$E$4:$E$18,0),
MATCH($B226,Dashboard!$F$3:$Q$3,0))
*
INDEX(Profiles!$G$3:$R$290,
MATCH('Load-Resource Balance'!$C226,Profiles!$E$3:$E$290,0),
MATCH('Load-Resource Balance'!K$3,Profiles!$G$2:$R$2,0))</f>
        <v>205</v>
      </c>
      <c r="L226" s="16">
        <f xml:space="preserve">
INDEX(Dashboard!$F$4:$Q$18,
MATCH(L$3,Dashboard!$E$4:$E$18,0),
MATCH($B226,Dashboard!$F$3:$Q$3,0))
*
INDEX(Profiles!$G$3:$R$290,
MATCH('Load-Resource Balance'!$C226,Profiles!$E$3:$E$290,0),
MATCH('Load-Resource Balance'!L$3,Profiles!$G$2:$R$2,0))</f>
        <v>430</v>
      </c>
      <c r="M226" s="16">
        <f xml:space="preserve">
INDEX(Dashboard!$F$4:$Q$18,
MATCH(M$3,Dashboard!$E$4:$E$18,0),
MATCH($B226,Dashboard!$F$3:$Q$3,0))
*
INDEX(Profiles!$G$3:$R$290,
MATCH('Load-Resource Balance'!$C226,Profiles!$E$3:$E$290,0),
MATCH('Load-Resource Balance'!M$3,Profiles!$G$2:$R$2,0))</f>
        <v>12014</v>
      </c>
      <c r="N226" s="16">
        <f xml:space="preserve">
INDEX(Dashboard!$F$4:$Q$18,
MATCH(N$3,Dashboard!$E$4:$E$18,0),
MATCH($B226,Dashboard!$F$3:$Q$3,0))
*
INDEX(Profiles!$G$3:$R$290,
MATCH('Load-Resource Balance'!$C226,Profiles!$E$3:$E$290,0),
MATCH('Load-Resource Balance'!N$3,Profiles!$G$2:$R$2,0))</f>
        <v>0</v>
      </c>
      <c r="O226" s="16">
        <f xml:space="preserve">
INDEX(Dashboard!$F$4:$Q$18,
MATCH(O$3,Dashboard!$E$4:$E$18,0),
MATCH($B226,Dashboard!$F$3:$Q$3,0))
*
INDEX(Profiles!$G$3:$R$290,
MATCH('Load-Resource Balance'!$C226,Profiles!$E$3:$E$290,0),
MATCH('Load-Resource Balance'!O$3,Profiles!$G$2:$R$2,0))</f>
        <v>5566</v>
      </c>
      <c r="P226" s="16">
        <f xml:space="preserve">
INDEX(Dashboard!$F$4:$Q$18,
MATCH(P$3,Dashboard!$E$4:$E$18,0),
MATCH($B226,Dashboard!$F$3:$Q$3,0))
*
INDEX(Profiles!$G$3:$R$290,
MATCH('Load-Resource Balance'!$C226,Profiles!$E$3:$E$290,0),
MATCH('Load-Resource Balance'!P$3,Profiles!$G$2:$R$2,0))</f>
        <v>4155</v>
      </c>
      <c r="Q226" s="16">
        <f xml:space="preserve">
INDEX(Dashboard!$F$4:$Q$18,
MATCH(Q$3,Dashboard!$E$4:$E$18,0),
MATCH($B226,Dashboard!$F$3:$Q$3,0))
*
INDEX(Profiles!$G$3:$R$290,
MATCH('Load-Resource Balance'!$C226,Profiles!$E$3:$E$290,0),
MATCH('Load-Resource Balance'!Q$3,Profiles!$G$2:$R$2,0))</f>
        <v>0</v>
      </c>
      <c r="R226" s="16">
        <f xml:space="preserve">
INDEX(Dashboard!$F$4:$Q$18,
MATCH(R$3,Dashboard!$E$4:$E$18,0),
MATCH($B226,Dashboard!$F$3:$Q$3,0))
*
INDEX(Profiles!$G$3:$R$290,
MATCH('Load-Resource Balance'!$C226,Profiles!$E$3:$E$290,0),
MATCH('Load-Resource Balance'!R$3,Profiles!$G$2:$R$2,0))</f>
        <v>4000</v>
      </c>
      <c r="S226" s="16">
        <f ca="1" xml:space="preserve">
INDEX(Dashboard!$F$4:$Q$18,
MATCH(S$3,Dashboard!$E$4:$E$18,0),
MATCH($B226,Dashboard!$F$3:$Q$3,0))
*
INDEX(Profiles!$G$3:$R$290,
MATCH('Load-Resource Balance'!$C226,Profiles!$E$3:$E$290,0),
MATCH('Load-Resource Balance'!S$3,Profiles!$G$2:$R$2,0))</f>
        <v>927.23703515604257</v>
      </c>
      <c r="T226" s="16">
        <f ca="1" xml:space="preserve">
INDEX(Dashboard!$F$4:$Q$18,
MATCH(T$3,Dashboard!$E$4:$E$18,0),
MATCH($B226,Dashboard!$F$3:$Q$3,0))
*
INDEX(Profiles!$G$3:$R$290,
MATCH('Load-Resource Balance'!$C226,Profiles!$E$3:$E$290,0),
MATCH('Load-Resource Balance'!T$3,Profiles!$G$2:$R$2,0))</f>
        <v>2911.3242040514838</v>
      </c>
      <c r="U226" s="16" cm="1">
        <f t="array" aca="1" ref="U226" ca="1">_xlfn.IFS(Dashboard!$I$33=Profiles!$W$3,
IF(H226-SUM(I226:T226)&gt;0,H226-SUM(I226:T226),0),
Dashboard!$I$33=Profiles!$W$4,
Profiles!S225*Dashboard!$F$17)</f>
        <v>0</v>
      </c>
      <c r="V226" s="17">
        <f t="shared" ca="1" si="19"/>
        <v>33224.561239207527</v>
      </c>
      <c r="W226" s="17">
        <f t="shared" ca="1" si="20"/>
        <v>0</v>
      </c>
      <c r="X226" s="17">
        <f t="shared" ca="1" si="21"/>
        <v>1314.2861110624508</v>
      </c>
      <c r="Y226" s="17">
        <f t="shared" ca="1" si="22"/>
        <v>1314.2861110624508</v>
      </c>
      <c r="Z226" s="17">
        <f t="shared" ca="1" si="23"/>
        <v>0</v>
      </c>
      <c r="AC226" s="9"/>
    </row>
    <row r="227" spans="1:29" x14ac:dyDescent="0.55000000000000004">
      <c r="B227" s="7">
        <v>10</v>
      </c>
      <c r="C227" s="7" t="str">
        <f t="shared" si="18"/>
        <v>10-8</v>
      </c>
      <c r="D227" s="7">
        <v>10</v>
      </c>
      <c r="E227" s="7" t="s">
        <v>21</v>
      </c>
      <c r="F227" s="7">
        <v>8</v>
      </c>
      <c r="G227" s="7" t="s">
        <v>92</v>
      </c>
      <c r="H227" s="17">
        <f>Profiles!F226*
(INDEX(Dashboard!$F$28:$Q$28,
MATCH('Load-Resource Balance'!B227,Dashboard!$F$3:$Q$3,0)))</f>
        <v>31153.776603659608</v>
      </c>
      <c r="I227" s="16">
        <f xml:space="preserve">
INDEX(Dashboard!$F$4:$Q$18,
MATCH(I$3,Dashboard!$E$4:$E$18,0),
MATCH($B227,Dashboard!$F$3:$Q$3,0))
*
INDEX(Profiles!$G$3:$R$290,
MATCH('Load-Resource Balance'!$C227,Profiles!$E$3:$E$290,0),
MATCH('Load-Resource Balance'!I$3,Profiles!$G$2:$R$2,0))</f>
        <v>1775</v>
      </c>
      <c r="J227" s="16">
        <f xml:space="preserve">
INDEX(Dashboard!$F$4:$Q$18,
MATCH(J$3,Dashboard!$E$4:$E$18,0),
MATCH($B227,Dashboard!$F$3:$Q$3,0))
*
INDEX(Profiles!$G$3:$R$290,
MATCH('Load-Resource Balance'!$C227,Profiles!$E$3:$E$290,0),
MATCH('Load-Resource Balance'!J$3,Profiles!$G$2:$R$2,0))</f>
        <v>1241</v>
      </c>
      <c r="K227" s="16">
        <f xml:space="preserve">
INDEX(Dashboard!$F$4:$Q$18,
MATCH(K$3,Dashboard!$E$4:$E$18,0),
MATCH($B227,Dashboard!$F$3:$Q$3,0))
*
INDEX(Profiles!$G$3:$R$290,
MATCH('Load-Resource Balance'!$C227,Profiles!$E$3:$E$290,0),
MATCH('Load-Resource Balance'!K$3,Profiles!$G$2:$R$2,0))</f>
        <v>205</v>
      </c>
      <c r="L227" s="16">
        <f xml:space="preserve">
INDEX(Dashboard!$F$4:$Q$18,
MATCH(L$3,Dashboard!$E$4:$E$18,0),
MATCH($B227,Dashboard!$F$3:$Q$3,0))
*
INDEX(Profiles!$G$3:$R$290,
MATCH('Load-Resource Balance'!$C227,Profiles!$E$3:$E$290,0),
MATCH('Load-Resource Balance'!L$3,Profiles!$G$2:$R$2,0))</f>
        <v>430</v>
      </c>
      <c r="M227" s="16">
        <f xml:space="preserve">
INDEX(Dashboard!$F$4:$Q$18,
MATCH(M$3,Dashboard!$E$4:$E$18,0),
MATCH($B227,Dashboard!$F$3:$Q$3,0))
*
INDEX(Profiles!$G$3:$R$290,
MATCH('Load-Resource Balance'!$C227,Profiles!$E$3:$E$290,0),
MATCH('Load-Resource Balance'!M$3,Profiles!$G$2:$R$2,0))</f>
        <v>12014</v>
      </c>
      <c r="N227" s="16">
        <f xml:space="preserve">
INDEX(Dashboard!$F$4:$Q$18,
MATCH(N$3,Dashboard!$E$4:$E$18,0),
MATCH($B227,Dashboard!$F$3:$Q$3,0))
*
INDEX(Profiles!$G$3:$R$290,
MATCH('Load-Resource Balance'!$C227,Profiles!$E$3:$E$290,0),
MATCH('Load-Resource Balance'!N$3,Profiles!$G$2:$R$2,0))</f>
        <v>0</v>
      </c>
      <c r="O227" s="16">
        <f xml:space="preserve">
INDEX(Dashboard!$F$4:$Q$18,
MATCH(O$3,Dashboard!$E$4:$E$18,0),
MATCH($B227,Dashboard!$F$3:$Q$3,0))
*
INDEX(Profiles!$G$3:$R$290,
MATCH('Load-Resource Balance'!$C227,Profiles!$E$3:$E$290,0),
MATCH('Load-Resource Balance'!O$3,Profiles!$G$2:$R$2,0))</f>
        <v>5566</v>
      </c>
      <c r="P227" s="16">
        <f xml:space="preserve">
INDEX(Dashboard!$F$4:$Q$18,
MATCH(P$3,Dashboard!$E$4:$E$18,0),
MATCH($B227,Dashboard!$F$3:$Q$3,0))
*
INDEX(Profiles!$G$3:$R$290,
MATCH('Load-Resource Balance'!$C227,Profiles!$E$3:$E$290,0),
MATCH('Load-Resource Balance'!P$3,Profiles!$G$2:$R$2,0))</f>
        <v>4155</v>
      </c>
      <c r="Q227" s="16">
        <f xml:space="preserve">
INDEX(Dashboard!$F$4:$Q$18,
MATCH(Q$3,Dashboard!$E$4:$E$18,0),
MATCH($B227,Dashboard!$F$3:$Q$3,0))
*
INDEX(Profiles!$G$3:$R$290,
MATCH('Load-Resource Balance'!$C227,Profiles!$E$3:$E$290,0),
MATCH('Load-Resource Balance'!Q$3,Profiles!$G$2:$R$2,0))</f>
        <v>0</v>
      </c>
      <c r="R227" s="16">
        <f xml:space="preserve">
INDEX(Dashboard!$F$4:$Q$18,
MATCH(R$3,Dashboard!$E$4:$E$18,0),
MATCH($B227,Dashboard!$F$3:$Q$3,0))
*
INDEX(Profiles!$G$3:$R$290,
MATCH('Load-Resource Balance'!$C227,Profiles!$E$3:$E$290,0),
MATCH('Load-Resource Balance'!R$3,Profiles!$G$2:$R$2,0))</f>
        <v>4000</v>
      </c>
      <c r="S227" s="16">
        <f ca="1" xml:space="preserve">
INDEX(Dashboard!$F$4:$Q$18,
MATCH(S$3,Dashboard!$E$4:$E$18,0),
MATCH($B227,Dashboard!$F$3:$Q$3,0))
*
INDEX(Profiles!$G$3:$R$290,
MATCH('Load-Resource Balance'!$C227,Profiles!$E$3:$E$290,0),
MATCH('Load-Resource Balance'!S$3,Profiles!$G$2:$R$2,0))</f>
        <v>900.00065614259961</v>
      </c>
      <c r="T227" s="16">
        <f ca="1" xml:space="preserve">
INDEX(Dashboard!$F$4:$Q$18,
MATCH(T$3,Dashboard!$E$4:$E$18,0),
MATCH($B227,Dashboard!$F$3:$Q$3,0))
*
INDEX(Profiles!$G$3:$R$290,
MATCH('Load-Resource Balance'!$C227,Profiles!$E$3:$E$290,0),
MATCH('Load-Resource Balance'!T$3,Profiles!$G$2:$R$2,0))</f>
        <v>10689.648829788965</v>
      </c>
      <c r="U227" s="16" cm="1">
        <f t="array" aca="1" ref="U227" ca="1">_xlfn.IFS(Dashboard!$I$33=Profiles!$W$3,
IF(H227-SUM(I227:T227)&gt;0,H227-SUM(I227:T227),0),
Dashboard!$I$33=Profiles!$W$4,
Profiles!S226*Dashboard!$F$17)</f>
        <v>0</v>
      </c>
      <c r="V227" s="17">
        <f t="shared" ca="1" si="19"/>
        <v>40975.649485931564</v>
      </c>
      <c r="W227" s="17">
        <f t="shared" ca="1" si="20"/>
        <v>0</v>
      </c>
      <c r="X227" s="17">
        <f t="shared" ca="1" si="21"/>
        <v>9821.8728822719568</v>
      </c>
      <c r="Y227" s="17">
        <f t="shared" ca="1" si="22"/>
        <v>9821.8728822719568</v>
      </c>
      <c r="Z227" s="17">
        <f t="shared" ca="1" si="23"/>
        <v>0</v>
      </c>
      <c r="AC227" s="9"/>
    </row>
    <row r="228" spans="1:29" x14ac:dyDescent="0.55000000000000004">
      <c r="B228" s="7">
        <v>10</v>
      </c>
      <c r="C228" s="7" t="str">
        <f t="shared" si="18"/>
        <v>10-9</v>
      </c>
      <c r="D228" s="7">
        <v>10</v>
      </c>
      <c r="E228" s="7" t="s">
        <v>21</v>
      </c>
      <c r="F228" s="7">
        <v>9</v>
      </c>
      <c r="G228" s="7" t="s">
        <v>92</v>
      </c>
      <c r="H228" s="17">
        <f>Profiles!F227*
(INDEX(Dashboard!$F$28:$Q$28,
MATCH('Load-Resource Balance'!B228,Dashboard!$F$3:$Q$3,0)))</f>
        <v>30250.785172768479</v>
      </c>
      <c r="I228" s="16">
        <f xml:space="preserve">
INDEX(Dashboard!$F$4:$Q$18,
MATCH(I$3,Dashboard!$E$4:$E$18,0),
MATCH($B228,Dashboard!$F$3:$Q$3,0))
*
INDEX(Profiles!$G$3:$R$290,
MATCH('Load-Resource Balance'!$C228,Profiles!$E$3:$E$290,0),
MATCH('Load-Resource Balance'!I$3,Profiles!$G$2:$R$2,0))</f>
        <v>1775</v>
      </c>
      <c r="J228" s="16">
        <f xml:space="preserve">
INDEX(Dashboard!$F$4:$Q$18,
MATCH(J$3,Dashboard!$E$4:$E$18,0),
MATCH($B228,Dashboard!$F$3:$Q$3,0))
*
INDEX(Profiles!$G$3:$R$290,
MATCH('Load-Resource Balance'!$C228,Profiles!$E$3:$E$290,0),
MATCH('Load-Resource Balance'!J$3,Profiles!$G$2:$R$2,0))</f>
        <v>1241</v>
      </c>
      <c r="K228" s="16">
        <f xml:space="preserve">
INDEX(Dashboard!$F$4:$Q$18,
MATCH(K$3,Dashboard!$E$4:$E$18,0),
MATCH($B228,Dashboard!$F$3:$Q$3,0))
*
INDEX(Profiles!$G$3:$R$290,
MATCH('Load-Resource Balance'!$C228,Profiles!$E$3:$E$290,0),
MATCH('Load-Resource Balance'!K$3,Profiles!$G$2:$R$2,0))</f>
        <v>205</v>
      </c>
      <c r="L228" s="16">
        <f xml:space="preserve">
INDEX(Dashboard!$F$4:$Q$18,
MATCH(L$3,Dashboard!$E$4:$E$18,0),
MATCH($B228,Dashboard!$F$3:$Q$3,0))
*
INDEX(Profiles!$G$3:$R$290,
MATCH('Load-Resource Balance'!$C228,Profiles!$E$3:$E$290,0),
MATCH('Load-Resource Balance'!L$3,Profiles!$G$2:$R$2,0))</f>
        <v>430</v>
      </c>
      <c r="M228" s="16">
        <f xml:space="preserve">
INDEX(Dashboard!$F$4:$Q$18,
MATCH(M$3,Dashboard!$E$4:$E$18,0),
MATCH($B228,Dashboard!$F$3:$Q$3,0))
*
INDEX(Profiles!$G$3:$R$290,
MATCH('Load-Resource Balance'!$C228,Profiles!$E$3:$E$290,0),
MATCH('Load-Resource Balance'!M$3,Profiles!$G$2:$R$2,0))</f>
        <v>12014</v>
      </c>
      <c r="N228" s="16">
        <f xml:space="preserve">
INDEX(Dashboard!$F$4:$Q$18,
MATCH(N$3,Dashboard!$E$4:$E$18,0),
MATCH($B228,Dashboard!$F$3:$Q$3,0))
*
INDEX(Profiles!$G$3:$R$290,
MATCH('Load-Resource Balance'!$C228,Profiles!$E$3:$E$290,0),
MATCH('Load-Resource Balance'!N$3,Profiles!$G$2:$R$2,0))</f>
        <v>0</v>
      </c>
      <c r="O228" s="16">
        <f xml:space="preserve">
INDEX(Dashboard!$F$4:$Q$18,
MATCH(O$3,Dashboard!$E$4:$E$18,0),
MATCH($B228,Dashboard!$F$3:$Q$3,0))
*
INDEX(Profiles!$G$3:$R$290,
MATCH('Load-Resource Balance'!$C228,Profiles!$E$3:$E$290,0),
MATCH('Load-Resource Balance'!O$3,Profiles!$G$2:$R$2,0))</f>
        <v>5566</v>
      </c>
      <c r="P228" s="16">
        <f xml:space="preserve">
INDEX(Dashboard!$F$4:$Q$18,
MATCH(P$3,Dashboard!$E$4:$E$18,0),
MATCH($B228,Dashboard!$F$3:$Q$3,0))
*
INDEX(Profiles!$G$3:$R$290,
MATCH('Load-Resource Balance'!$C228,Profiles!$E$3:$E$290,0),
MATCH('Load-Resource Balance'!P$3,Profiles!$G$2:$R$2,0))</f>
        <v>4155</v>
      </c>
      <c r="Q228" s="16">
        <f xml:space="preserve">
INDEX(Dashboard!$F$4:$Q$18,
MATCH(Q$3,Dashboard!$E$4:$E$18,0),
MATCH($B228,Dashboard!$F$3:$Q$3,0))
*
INDEX(Profiles!$G$3:$R$290,
MATCH('Load-Resource Balance'!$C228,Profiles!$E$3:$E$290,0),
MATCH('Load-Resource Balance'!Q$3,Profiles!$G$2:$R$2,0))</f>
        <v>0</v>
      </c>
      <c r="R228" s="16">
        <f xml:space="preserve">
INDEX(Dashboard!$F$4:$Q$18,
MATCH(R$3,Dashboard!$E$4:$E$18,0),
MATCH($B228,Dashboard!$F$3:$Q$3,0))
*
INDEX(Profiles!$G$3:$R$290,
MATCH('Load-Resource Balance'!$C228,Profiles!$E$3:$E$290,0),
MATCH('Load-Resource Balance'!R$3,Profiles!$G$2:$R$2,0))</f>
        <v>4000</v>
      </c>
      <c r="S228" s="16">
        <f ca="1" xml:space="preserve">
INDEX(Dashboard!$F$4:$Q$18,
MATCH(S$3,Dashboard!$E$4:$E$18,0),
MATCH($B228,Dashboard!$F$3:$Q$3,0))
*
INDEX(Profiles!$G$3:$R$290,
MATCH('Load-Resource Balance'!$C228,Profiles!$E$3:$E$290,0),
MATCH('Load-Resource Balance'!S$3,Profiles!$G$2:$R$2,0))</f>
        <v>689.29781538229224</v>
      </c>
      <c r="T228" s="16">
        <f ca="1" xml:space="preserve">
INDEX(Dashboard!$F$4:$Q$18,
MATCH(T$3,Dashboard!$E$4:$E$18,0),
MATCH($B228,Dashboard!$F$3:$Q$3,0))
*
INDEX(Profiles!$G$3:$R$290,
MATCH('Load-Resource Balance'!$C228,Profiles!$E$3:$E$290,0),
MATCH('Load-Resource Balance'!T$3,Profiles!$G$2:$R$2,0))</f>
        <v>15226.295612040478</v>
      </c>
      <c r="U228" s="16" cm="1">
        <f t="array" aca="1" ref="U228" ca="1">_xlfn.IFS(Dashboard!$I$33=Profiles!$W$3,
IF(H228-SUM(I228:T228)&gt;0,H228-SUM(I228:T228),0),
Dashboard!$I$33=Profiles!$W$4,
Profiles!S227*Dashboard!$F$17)</f>
        <v>0</v>
      </c>
      <c r="V228" s="17">
        <f t="shared" ca="1" si="19"/>
        <v>45301.593427422769</v>
      </c>
      <c r="W228" s="17">
        <f t="shared" ca="1" si="20"/>
        <v>0</v>
      </c>
      <c r="X228" s="17">
        <f t="shared" ca="1" si="21"/>
        <v>15050.80825465429</v>
      </c>
      <c r="Y228" s="17">
        <f t="shared" ca="1" si="22"/>
        <v>15050.80825465429</v>
      </c>
      <c r="Z228" s="17">
        <f t="shared" ca="1" si="23"/>
        <v>0</v>
      </c>
      <c r="AC228" s="9"/>
    </row>
    <row r="229" spans="1:29" x14ac:dyDescent="0.55000000000000004">
      <c r="B229" s="7">
        <v>10</v>
      </c>
      <c r="C229" s="7" t="str">
        <f t="shared" si="18"/>
        <v>10-10</v>
      </c>
      <c r="D229" s="7">
        <v>10</v>
      </c>
      <c r="E229" s="7" t="s">
        <v>21</v>
      </c>
      <c r="F229" s="7">
        <v>10</v>
      </c>
      <c r="G229" s="7" t="s">
        <v>92</v>
      </c>
      <c r="H229" s="17">
        <f>Profiles!F228*
(INDEX(Dashboard!$F$28:$Q$28,
MATCH('Load-Resource Balance'!B229,Dashboard!$F$3:$Q$3,0)))</f>
        <v>29907.442423380216</v>
      </c>
      <c r="I229" s="16">
        <f xml:space="preserve">
INDEX(Dashboard!$F$4:$Q$18,
MATCH(I$3,Dashboard!$E$4:$E$18,0),
MATCH($B229,Dashboard!$F$3:$Q$3,0))
*
INDEX(Profiles!$G$3:$R$290,
MATCH('Load-Resource Balance'!$C229,Profiles!$E$3:$E$290,0),
MATCH('Load-Resource Balance'!I$3,Profiles!$G$2:$R$2,0))</f>
        <v>1775</v>
      </c>
      <c r="J229" s="16">
        <f xml:space="preserve">
INDEX(Dashboard!$F$4:$Q$18,
MATCH(J$3,Dashboard!$E$4:$E$18,0),
MATCH($B229,Dashboard!$F$3:$Q$3,0))
*
INDEX(Profiles!$G$3:$R$290,
MATCH('Load-Resource Balance'!$C229,Profiles!$E$3:$E$290,0),
MATCH('Load-Resource Balance'!J$3,Profiles!$G$2:$R$2,0))</f>
        <v>1241</v>
      </c>
      <c r="K229" s="16">
        <f xml:space="preserve">
INDEX(Dashboard!$F$4:$Q$18,
MATCH(K$3,Dashboard!$E$4:$E$18,0),
MATCH($B229,Dashboard!$F$3:$Q$3,0))
*
INDEX(Profiles!$G$3:$R$290,
MATCH('Load-Resource Balance'!$C229,Profiles!$E$3:$E$290,0),
MATCH('Load-Resource Balance'!K$3,Profiles!$G$2:$R$2,0))</f>
        <v>205</v>
      </c>
      <c r="L229" s="16">
        <f xml:space="preserve">
INDEX(Dashboard!$F$4:$Q$18,
MATCH(L$3,Dashboard!$E$4:$E$18,0),
MATCH($B229,Dashboard!$F$3:$Q$3,0))
*
INDEX(Profiles!$G$3:$R$290,
MATCH('Load-Resource Balance'!$C229,Profiles!$E$3:$E$290,0),
MATCH('Load-Resource Balance'!L$3,Profiles!$G$2:$R$2,0))</f>
        <v>430</v>
      </c>
      <c r="M229" s="16">
        <f xml:space="preserve">
INDEX(Dashboard!$F$4:$Q$18,
MATCH(M$3,Dashboard!$E$4:$E$18,0),
MATCH($B229,Dashboard!$F$3:$Q$3,0))
*
INDEX(Profiles!$G$3:$R$290,
MATCH('Load-Resource Balance'!$C229,Profiles!$E$3:$E$290,0),
MATCH('Load-Resource Balance'!M$3,Profiles!$G$2:$R$2,0))</f>
        <v>12014</v>
      </c>
      <c r="N229" s="16">
        <f xml:space="preserve">
INDEX(Dashboard!$F$4:$Q$18,
MATCH(N$3,Dashboard!$E$4:$E$18,0),
MATCH($B229,Dashboard!$F$3:$Q$3,0))
*
INDEX(Profiles!$G$3:$R$290,
MATCH('Load-Resource Balance'!$C229,Profiles!$E$3:$E$290,0),
MATCH('Load-Resource Balance'!N$3,Profiles!$G$2:$R$2,0))</f>
        <v>0</v>
      </c>
      <c r="O229" s="16">
        <f xml:space="preserve">
INDEX(Dashboard!$F$4:$Q$18,
MATCH(O$3,Dashboard!$E$4:$E$18,0),
MATCH($B229,Dashboard!$F$3:$Q$3,0))
*
INDEX(Profiles!$G$3:$R$290,
MATCH('Load-Resource Balance'!$C229,Profiles!$E$3:$E$290,0),
MATCH('Load-Resource Balance'!O$3,Profiles!$G$2:$R$2,0))</f>
        <v>5566</v>
      </c>
      <c r="P229" s="16">
        <f xml:space="preserve">
INDEX(Dashboard!$F$4:$Q$18,
MATCH(P$3,Dashboard!$E$4:$E$18,0),
MATCH($B229,Dashboard!$F$3:$Q$3,0))
*
INDEX(Profiles!$G$3:$R$290,
MATCH('Load-Resource Balance'!$C229,Profiles!$E$3:$E$290,0),
MATCH('Load-Resource Balance'!P$3,Profiles!$G$2:$R$2,0))</f>
        <v>4155</v>
      </c>
      <c r="Q229" s="16">
        <f xml:space="preserve">
INDEX(Dashboard!$F$4:$Q$18,
MATCH(Q$3,Dashboard!$E$4:$E$18,0),
MATCH($B229,Dashboard!$F$3:$Q$3,0))
*
INDEX(Profiles!$G$3:$R$290,
MATCH('Load-Resource Balance'!$C229,Profiles!$E$3:$E$290,0),
MATCH('Load-Resource Balance'!Q$3,Profiles!$G$2:$R$2,0))</f>
        <v>0</v>
      </c>
      <c r="R229" s="16">
        <f xml:space="preserve">
INDEX(Dashboard!$F$4:$Q$18,
MATCH(R$3,Dashboard!$E$4:$E$18,0),
MATCH($B229,Dashboard!$F$3:$Q$3,0))
*
INDEX(Profiles!$G$3:$R$290,
MATCH('Load-Resource Balance'!$C229,Profiles!$E$3:$E$290,0),
MATCH('Load-Resource Balance'!R$3,Profiles!$G$2:$R$2,0))</f>
        <v>4000</v>
      </c>
      <c r="S229" s="16">
        <f ca="1" xml:space="preserve">
INDEX(Dashboard!$F$4:$Q$18,
MATCH(S$3,Dashboard!$E$4:$E$18,0),
MATCH($B229,Dashboard!$F$3:$Q$3,0))
*
INDEX(Profiles!$G$3:$R$290,
MATCH('Load-Resource Balance'!$C229,Profiles!$E$3:$E$290,0),
MATCH('Load-Resource Balance'!S$3,Profiles!$G$2:$R$2,0))</f>
        <v>559.08571702779102</v>
      </c>
      <c r="T229" s="16">
        <f ca="1" xml:space="preserve">
INDEX(Dashboard!$F$4:$Q$18,
MATCH(T$3,Dashboard!$E$4:$E$18,0),
MATCH($B229,Dashboard!$F$3:$Q$3,0))
*
INDEX(Profiles!$G$3:$R$290,
MATCH('Load-Resource Balance'!$C229,Profiles!$E$3:$E$290,0),
MATCH('Load-Resource Balance'!T$3,Profiles!$G$2:$R$2,0))</f>
        <v>16680.190774939092</v>
      </c>
      <c r="U229" s="16" cm="1">
        <f t="array" aca="1" ref="U229" ca="1">_xlfn.IFS(Dashboard!$I$33=Profiles!$W$3,
IF(H229-SUM(I229:T229)&gt;0,H229-SUM(I229:T229),0),
Dashboard!$I$33=Profiles!$W$4,
Profiles!S228*Dashboard!$F$17)</f>
        <v>0</v>
      </c>
      <c r="V229" s="17">
        <f t="shared" ca="1" si="19"/>
        <v>46625.276491966884</v>
      </c>
      <c r="W229" s="17">
        <f t="shared" ca="1" si="20"/>
        <v>0</v>
      </c>
      <c r="X229" s="17">
        <f t="shared" ca="1" si="21"/>
        <v>16717.834068586668</v>
      </c>
      <c r="Y229" s="17">
        <f t="shared" ca="1" si="22"/>
        <v>16717.834068586668</v>
      </c>
      <c r="Z229" s="17">
        <f t="shared" ca="1" si="23"/>
        <v>0</v>
      </c>
      <c r="AC229" s="9"/>
    </row>
    <row r="230" spans="1:29" x14ac:dyDescent="0.55000000000000004">
      <c r="B230" s="7">
        <v>10</v>
      </c>
      <c r="C230" s="7" t="str">
        <f t="shared" si="18"/>
        <v>10-11</v>
      </c>
      <c r="D230" s="7">
        <v>10</v>
      </c>
      <c r="E230" s="7" t="s">
        <v>21</v>
      </c>
      <c r="F230" s="7">
        <v>11</v>
      </c>
      <c r="G230" s="7" t="s">
        <v>92</v>
      </c>
      <c r="H230" s="17">
        <f>Profiles!F229*
(INDEX(Dashboard!$F$28:$Q$28,
MATCH('Load-Resource Balance'!B230,Dashboard!$F$3:$Q$3,0)))</f>
        <v>30480.824814858614</v>
      </c>
      <c r="I230" s="16">
        <f xml:space="preserve">
INDEX(Dashboard!$F$4:$Q$18,
MATCH(I$3,Dashboard!$E$4:$E$18,0),
MATCH($B230,Dashboard!$F$3:$Q$3,0))
*
INDEX(Profiles!$G$3:$R$290,
MATCH('Load-Resource Balance'!$C230,Profiles!$E$3:$E$290,0),
MATCH('Load-Resource Balance'!I$3,Profiles!$G$2:$R$2,0))</f>
        <v>1775</v>
      </c>
      <c r="J230" s="16">
        <f xml:space="preserve">
INDEX(Dashboard!$F$4:$Q$18,
MATCH(J$3,Dashboard!$E$4:$E$18,0),
MATCH($B230,Dashboard!$F$3:$Q$3,0))
*
INDEX(Profiles!$G$3:$R$290,
MATCH('Load-Resource Balance'!$C230,Profiles!$E$3:$E$290,0),
MATCH('Load-Resource Balance'!J$3,Profiles!$G$2:$R$2,0))</f>
        <v>1241</v>
      </c>
      <c r="K230" s="16">
        <f xml:space="preserve">
INDEX(Dashboard!$F$4:$Q$18,
MATCH(K$3,Dashboard!$E$4:$E$18,0),
MATCH($B230,Dashboard!$F$3:$Q$3,0))
*
INDEX(Profiles!$G$3:$R$290,
MATCH('Load-Resource Balance'!$C230,Profiles!$E$3:$E$290,0),
MATCH('Load-Resource Balance'!K$3,Profiles!$G$2:$R$2,0))</f>
        <v>205</v>
      </c>
      <c r="L230" s="16">
        <f xml:space="preserve">
INDEX(Dashboard!$F$4:$Q$18,
MATCH(L$3,Dashboard!$E$4:$E$18,0),
MATCH($B230,Dashboard!$F$3:$Q$3,0))
*
INDEX(Profiles!$G$3:$R$290,
MATCH('Load-Resource Balance'!$C230,Profiles!$E$3:$E$290,0),
MATCH('Load-Resource Balance'!L$3,Profiles!$G$2:$R$2,0))</f>
        <v>430</v>
      </c>
      <c r="M230" s="16">
        <f xml:space="preserve">
INDEX(Dashboard!$F$4:$Q$18,
MATCH(M$3,Dashboard!$E$4:$E$18,0),
MATCH($B230,Dashboard!$F$3:$Q$3,0))
*
INDEX(Profiles!$G$3:$R$290,
MATCH('Load-Resource Balance'!$C230,Profiles!$E$3:$E$290,0),
MATCH('Load-Resource Balance'!M$3,Profiles!$G$2:$R$2,0))</f>
        <v>12014</v>
      </c>
      <c r="N230" s="16">
        <f xml:space="preserve">
INDEX(Dashboard!$F$4:$Q$18,
MATCH(N$3,Dashboard!$E$4:$E$18,0),
MATCH($B230,Dashboard!$F$3:$Q$3,0))
*
INDEX(Profiles!$G$3:$R$290,
MATCH('Load-Resource Balance'!$C230,Profiles!$E$3:$E$290,0),
MATCH('Load-Resource Balance'!N$3,Profiles!$G$2:$R$2,0))</f>
        <v>0</v>
      </c>
      <c r="O230" s="16">
        <f xml:space="preserve">
INDEX(Dashboard!$F$4:$Q$18,
MATCH(O$3,Dashboard!$E$4:$E$18,0),
MATCH($B230,Dashboard!$F$3:$Q$3,0))
*
INDEX(Profiles!$G$3:$R$290,
MATCH('Load-Resource Balance'!$C230,Profiles!$E$3:$E$290,0),
MATCH('Load-Resource Balance'!O$3,Profiles!$G$2:$R$2,0))</f>
        <v>5566</v>
      </c>
      <c r="P230" s="16">
        <f xml:space="preserve">
INDEX(Dashboard!$F$4:$Q$18,
MATCH(P$3,Dashboard!$E$4:$E$18,0),
MATCH($B230,Dashboard!$F$3:$Q$3,0))
*
INDEX(Profiles!$G$3:$R$290,
MATCH('Load-Resource Balance'!$C230,Profiles!$E$3:$E$290,0),
MATCH('Load-Resource Balance'!P$3,Profiles!$G$2:$R$2,0))</f>
        <v>4155</v>
      </c>
      <c r="Q230" s="16">
        <f xml:space="preserve">
INDEX(Dashboard!$F$4:$Q$18,
MATCH(Q$3,Dashboard!$E$4:$E$18,0),
MATCH($B230,Dashboard!$F$3:$Q$3,0))
*
INDEX(Profiles!$G$3:$R$290,
MATCH('Load-Resource Balance'!$C230,Profiles!$E$3:$E$290,0),
MATCH('Load-Resource Balance'!Q$3,Profiles!$G$2:$R$2,0))</f>
        <v>0</v>
      </c>
      <c r="R230" s="16">
        <f xml:space="preserve">
INDEX(Dashboard!$F$4:$Q$18,
MATCH(R$3,Dashboard!$E$4:$E$18,0),
MATCH($B230,Dashboard!$F$3:$Q$3,0))
*
INDEX(Profiles!$G$3:$R$290,
MATCH('Load-Resource Balance'!$C230,Profiles!$E$3:$E$290,0),
MATCH('Load-Resource Balance'!R$3,Profiles!$G$2:$R$2,0))</f>
        <v>4000</v>
      </c>
      <c r="S230" s="16">
        <f ca="1" xml:space="preserve">
INDEX(Dashboard!$F$4:$Q$18,
MATCH(S$3,Dashboard!$E$4:$E$18,0),
MATCH($B230,Dashboard!$F$3:$Q$3,0))
*
INDEX(Profiles!$G$3:$R$290,
MATCH('Load-Resource Balance'!$C230,Profiles!$E$3:$E$290,0),
MATCH('Load-Resource Balance'!S$3,Profiles!$G$2:$R$2,0))</f>
        <v>516.0543120501992</v>
      </c>
      <c r="T230" s="16">
        <f ca="1" xml:space="preserve">
INDEX(Dashboard!$F$4:$Q$18,
MATCH(T$3,Dashboard!$E$4:$E$18,0),
MATCH($B230,Dashboard!$F$3:$Q$3,0))
*
INDEX(Profiles!$G$3:$R$290,
MATCH('Load-Resource Balance'!$C230,Profiles!$E$3:$E$290,0),
MATCH('Load-Resource Balance'!T$3,Profiles!$G$2:$R$2,0))</f>
        <v>17372.804530120939</v>
      </c>
      <c r="U230" s="16" cm="1">
        <f t="array" aca="1" ref="U230" ca="1">_xlfn.IFS(Dashboard!$I$33=Profiles!$W$3,
IF(H230-SUM(I230:T230)&gt;0,H230-SUM(I230:T230),0),
Dashboard!$I$33=Profiles!$W$4,
Profiles!S229*Dashboard!$F$17)</f>
        <v>0</v>
      </c>
      <c r="V230" s="17">
        <f t="shared" ca="1" si="19"/>
        <v>47274.858842171139</v>
      </c>
      <c r="W230" s="17">
        <f t="shared" ca="1" si="20"/>
        <v>0</v>
      </c>
      <c r="X230" s="17">
        <f t="shared" ca="1" si="21"/>
        <v>16794.034027312526</v>
      </c>
      <c r="Y230" s="17">
        <f t="shared" ca="1" si="22"/>
        <v>16794.034027312526</v>
      </c>
      <c r="Z230" s="17">
        <f t="shared" ca="1" si="23"/>
        <v>0</v>
      </c>
      <c r="AC230" s="9"/>
    </row>
    <row r="231" spans="1:29" x14ac:dyDescent="0.55000000000000004">
      <c r="B231" s="7">
        <v>10</v>
      </c>
      <c r="C231" s="7" t="str">
        <f t="shared" si="18"/>
        <v>10-12</v>
      </c>
      <c r="D231" s="7">
        <v>10</v>
      </c>
      <c r="E231" s="7" t="s">
        <v>21</v>
      </c>
      <c r="F231" s="7">
        <v>12</v>
      </c>
      <c r="G231" s="7" t="s">
        <v>92</v>
      </c>
      <c r="H231" s="17">
        <f>Profiles!F230*
(INDEX(Dashboard!$F$28:$Q$28,
MATCH('Load-Resource Balance'!B231,Dashboard!$F$3:$Q$3,0)))</f>
        <v>31473.085360590692</v>
      </c>
      <c r="I231" s="16">
        <f xml:space="preserve">
INDEX(Dashboard!$F$4:$Q$18,
MATCH(I$3,Dashboard!$E$4:$E$18,0),
MATCH($B231,Dashboard!$F$3:$Q$3,0))
*
INDEX(Profiles!$G$3:$R$290,
MATCH('Load-Resource Balance'!$C231,Profiles!$E$3:$E$290,0),
MATCH('Load-Resource Balance'!I$3,Profiles!$G$2:$R$2,0))</f>
        <v>1775</v>
      </c>
      <c r="J231" s="16">
        <f xml:space="preserve">
INDEX(Dashboard!$F$4:$Q$18,
MATCH(J$3,Dashboard!$E$4:$E$18,0),
MATCH($B231,Dashboard!$F$3:$Q$3,0))
*
INDEX(Profiles!$G$3:$R$290,
MATCH('Load-Resource Balance'!$C231,Profiles!$E$3:$E$290,0),
MATCH('Load-Resource Balance'!J$3,Profiles!$G$2:$R$2,0))</f>
        <v>1241</v>
      </c>
      <c r="K231" s="16">
        <f xml:space="preserve">
INDEX(Dashboard!$F$4:$Q$18,
MATCH(K$3,Dashboard!$E$4:$E$18,0),
MATCH($B231,Dashboard!$F$3:$Q$3,0))
*
INDEX(Profiles!$G$3:$R$290,
MATCH('Load-Resource Balance'!$C231,Profiles!$E$3:$E$290,0),
MATCH('Load-Resource Balance'!K$3,Profiles!$G$2:$R$2,0))</f>
        <v>205</v>
      </c>
      <c r="L231" s="16">
        <f xml:space="preserve">
INDEX(Dashboard!$F$4:$Q$18,
MATCH(L$3,Dashboard!$E$4:$E$18,0),
MATCH($B231,Dashboard!$F$3:$Q$3,0))
*
INDEX(Profiles!$G$3:$R$290,
MATCH('Load-Resource Balance'!$C231,Profiles!$E$3:$E$290,0),
MATCH('Load-Resource Balance'!L$3,Profiles!$G$2:$R$2,0))</f>
        <v>430</v>
      </c>
      <c r="M231" s="16">
        <f xml:space="preserve">
INDEX(Dashboard!$F$4:$Q$18,
MATCH(M$3,Dashboard!$E$4:$E$18,0),
MATCH($B231,Dashboard!$F$3:$Q$3,0))
*
INDEX(Profiles!$G$3:$R$290,
MATCH('Load-Resource Balance'!$C231,Profiles!$E$3:$E$290,0),
MATCH('Load-Resource Balance'!M$3,Profiles!$G$2:$R$2,0))</f>
        <v>12014</v>
      </c>
      <c r="N231" s="16">
        <f xml:space="preserve">
INDEX(Dashboard!$F$4:$Q$18,
MATCH(N$3,Dashboard!$E$4:$E$18,0),
MATCH($B231,Dashboard!$F$3:$Q$3,0))
*
INDEX(Profiles!$G$3:$R$290,
MATCH('Load-Resource Balance'!$C231,Profiles!$E$3:$E$290,0),
MATCH('Load-Resource Balance'!N$3,Profiles!$G$2:$R$2,0))</f>
        <v>0</v>
      </c>
      <c r="O231" s="16">
        <f xml:space="preserve">
INDEX(Dashboard!$F$4:$Q$18,
MATCH(O$3,Dashboard!$E$4:$E$18,0),
MATCH($B231,Dashboard!$F$3:$Q$3,0))
*
INDEX(Profiles!$G$3:$R$290,
MATCH('Load-Resource Balance'!$C231,Profiles!$E$3:$E$290,0),
MATCH('Load-Resource Balance'!O$3,Profiles!$G$2:$R$2,0))</f>
        <v>5566</v>
      </c>
      <c r="P231" s="16">
        <f xml:space="preserve">
INDEX(Dashboard!$F$4:$Q$18,
MATCH(P$3,Dashboard!$E$4:$E$18,0),
MATCH($B231,Dashboard!$F$3:$Q$3,0))
*
INDEX(Profiles!$G$3:$R$290,
MATCH('Load-Resource Balance'!$C231,Profiles!$E$3:$E$290,0),
MATCH('Load-Resource Balance'!P$3,Profiles!$G$2:$R$2,0))</f>
        <v>4155</v>
      </c>
      <c r="Q231" s="16">
        <f xml:space="preserve">
INDEX(Dashboard!$F$4:$Q$18,
MATCH(Q$3,Dashboard!$E$4:$E$18,0),
MATCH($B231,Dashboard!$F$3:$Q$3,0))
*
INDEX(Profiles!$G$3:$R$290,
MATCH('Load-Resource Balance'!$C231,Profiles!$E$3:$E$290,0),
MATCH('Load-Resource Balance'!Q$3,Profiles!$G$2:$R$2,0))</f>
        <v>0</v>
      </c>
      <c r="R231" s="16">
        <f xml:space="preserve">
INDEX(Dashboard!$F$4:$Q$18,
MATCH(R$3,Dashboard!$E$4:$E$18,0),
MATCH($B231,Dashboard!$F$3:$Q$3,0))
*
INDEX(Profiles!$G$3:$R$290,
MATCH('Load-Resource Balance'!$C231,Profiles!$E$3:$E$290,0),
MATCH('Load-Resource Balance'!R$3,Profiles!$G$2:$R$2,0))</f>
        <v>4000</v>
      </c>
      <c r="S231" s="16">
        <f ca="1" xml:space="preserve">
INDEX(Dashboard!$F$4:$Q$18,
MATCH(S$3,Dashboard!$E$4:$E$18,0),
MATCH($B231,Dashboard!$F$3:$Q$3,0))
*
INDEX(Profiles!$G$3:$R$290,
MATCH('Load-Resource Balance'!$C231,Profiles!$E$3:$E$290,0),
MATCH('Load-Resource Balance'!S$3,Profiles!$G$2:$R$2,0))</f>
        <v>479.19723704148595</v>
      </c>
      <c r="T231" s="16">
        <f ca="1" xml:space="preserve">
INDEX(Dashboard!$F$4:$Q$18,
MATCH(T$3,Dashboard!$E$4:$E$18,0),
MATCH($B231,Dashboard!$F$3:$Q$3,0))
*
INDEX(Profiles!$G$3:$R$290,
MATCH('Load-Resource Balance'!$C231,Profiles!$E$3:$E$290,0),
MATCH('Load-Resource Balance'!T$3,Profiles!$G$2:$R$2,0))</f>
        <v>17356.63555215604</v>
      </c>
      <c r="U231" s="16" cm="1">
        <f t="array" aca="1" ref="U231" ca="1">_xlfn.IFS(Dashboard!$I$33=Profiles!$W$3,
IF(H231-SUM(I231:T231)&gt;0,H231-SUM(I231:T231),0),
Dashboard!$I$33=Profiles!$W$4,
Profiles!S230*Dashboard!$F$17)</f>
        <v>0</v>
      </c>
      <c r="V231" s="17">
        <f t="shared" ca="1" si="19"/>
        <v>47221.83278919752</v>
      </c>
      <c r="W231" s="17">
        <f t="shared" ca="1" si="20"/>
        <v>0</v>
      </c>
      <c r="X231" s="17">
        <f t="shared" ca="1" si="21"/>
        <v>15748.747428606828</v>
      </c>
      <c r="Y231" s="17">
        <f t="shared" ca="1" si="22"/>
        <v>15748.747428606828</v>
      </c>
      <c r="Z231" s="17">
        <f t="shared" ca="1" si="23"/>
        <v>0</v>
      </c>
      <c r="AC231" s="9"/>
    </row>
    <row r="232" spans="1:29" x14ac:dyDescent="0.55000000000000004">
      <c r="B232" s="7">
        <v>10</v>
      </c>
      <c r="C232" s="7" t="str">
        <f t="shared" si="18"/>
        <v>10-13</v>
      </c>
      <c r="D232" s="7">
        <v>10</v>
      </c>
      <c r="E232" s="7" t="s">
        <v>21</v>
      </c>
      <c r="F232" s="7">
        <v>13</v>
      </c>
      <c r="G232" s="7" t="s">
        <v>92</v>
      </c>
      <c r="H232" s="17">
        <f>Profiles!F231*
(INDEX(Dashboard!$F$28:$Q$28,
MATCH('Load-Resource Balance'!B232,Dashboard!$F$3:$Q$3,0)))</f>
        <v>33775.770733154633</v>
      </c>
      <c r="I232" s="16">
        <f xml:space="preserve">
INDEX(Dashboard!$F$4:$Q$18,
MATCH(I$3,Dashboard!$E$4:$E$18,0),
MATCH($B232,Dashboard!$F$3:$Q$3,0))
*
INDEX(Profiles!$G$3:$R$290,
MATCH('Load-Resource Balance'!$C232,Profiles!$E$3:$E$290,0),
MATCH('Load-Resource Balance'!I$3,Profiles!$G$2:$R$2,0))</f>
        <v>1775</v>
      </c>
      <c r="J232" s="16">
        <f xml:space="preserve">
INDEX(Dashboard!$F$4:$Q$18,
MATCH(J$3,Dashboard!$E$4:$E$18,0),
MATCH($B232,Dashboard!$F$3:$Q$3,0))
*
INDEX(Profiles!$G$3:$R$290,
MATCH('Load-Resource Balance'!$C232,Profiles!$E$3:$E$290,0),
MATCH('Load-Resource Balance'!J$3,Profiles!$G$2:$R$2,0))</f>
        <v>1241</v>
      </c>
      <c r="K232" s="16">
        <f xml:space="preserve">
INDEX(Dashboard!$F$4:$Q$18,
MATCH(K$3,Dashboard!$E$4:$E$18,0),
MATCH($B232,Dashboard!$F$3:$Q$3,0))
*
INDEX(Profiles!$G$3:$R$290,
MATCH('Load-Resource Balance'!$C232,Profiles!$E$3:$E$290,0),
MATCH('Load-Resource Balance'!K$3,Profiles!$G$2:$R$2,0))</f>
        <v>205</v>
      </c>
      <c r="L232" s="16">
        <f xml:space="preserve">
INDEX(Dashboard!$F$4:$Q$18,
MATCH(L$3,Dashboard!$E$4:$E$18,0),
MATCH($B232,Dashboard!$F$3:$Q$3,0))
*
INDEX(Profiles!$G$3:$R$290,
MATCH('Load-Resource Balance'!$C232,Profiles!$E$3:$E$290,0),
MATCH('Load-Resource Balance'!L$3,Profiles!$G$2:$R$2,0))</f>
        <v>430</v>
      </c>
      <c r="M232" s="16">
        <f xml:space="preserve">
INDEX(Dashboard!$F$4:$Q$18,
MATCH(M$3,Dashboard!$E$4:$E$18,0),
MATCH($B232,Dashboard!$F$3:$Q$3,0))
*
INDEX(Profiles!$G$3:$R$290,
MATCH('Load-Resource Balance'!$C232,Profiles!$E$3:$E$290,0),
MATCH('Load-Resource Balance'!M$3,Profiles!$G$2:$R$2,0))</f>
        <v>12014</v>
      </c>
      <c r="N232" s="16">
        <f xml:space="preserve">
INDEX(Dashboard!$F$4:$Q$18,
MATCH(N$3,Dashboard!$E$4:$E$18,0),
MATCH($B232,Dashboard!$F$3:$Q$3,0))
*
INDEX(Profiles!$G$3:$R$290,
MATCH('Load-Resource Balance'!$C232,Profiles!$E$3:$E$290,0),
MATCH('Load-Resource Balance'!N$3,Profiles!$G$2:$R$2,0))</f>
        <v>0</v>
      </c>
      <c r="O232" s="16">
        <f xml:space="preserve">
INDEX(Dashboard!$F$4:$Q$18,
MATCH(O$3,Dashboard!$E$4:$E$18,0),
MATCH($B232,Dashboard!$F$3:$Q$3,0))
*
INDEX(Profiles!$G$3:$R$290,
MATCH('Load-Resource Balance'!$C232,Profiles!$E$3:$E$290,0),
MATCH('Load-Resource Balance'!O$3,Profiles!$G$2:$R$2,0))</f>
        <v>5566</v>
      </c>
      <c r="P232" s="16">
        <f xml:space="preserve">
INDEX(Dashboard!$F$4:$Q$18,
MATCH(P$3,Dashboard!$E$4:$E$18,0),
MATCH($B232,Dashboard!$F$3:$Q$3,0))
*
INDEX(Profiles!$G$3:$R$290,
MATCH('Load-Resource Balance'!$C232,Profiles!$E$3:$E$290,0),
MATCH('Load-Resource Balance'!P$3,Profiles!$G$2:$R$2,0))</f>
        <v>4155</v>
      </c>
      <c r="Q232" s="16">
        <f xml:space="preserve">
INDEX(Dashboard!$F$4:$Q$18,
MATCH(Q$3,Dashboard!$E$4:$E$18,0),
MATCH($B232,Dashboard!$F$3:$Q$3,0))
*
INDEX(Profiles!$G$3:$R$290,
MATCH('Load-Resource Balance'!$C232,Profiles!$E$3:$E$290,0),
MATCH('Load-Resource Balance'!Q$3,Profiles!$G$2:$R$2,0))</f>
        <v>0</v>
      </c>
      <c r="R232" s="16">
        <f xml:space="preserve">
INDEX(Dashboard!$F$4:$Q$18,
MATCH(R$3,Dashboard!$E$4:$E$18,0),
MATCH($B232,Dashboard!$F$3:$Q$3,0))
*
INDEX(Profiles!$G$3:$R$290,
MATCH('Load-Resource Balance'!$C232,Profiles!$E$3:$E$290,0),
MATCH('Load-Resource Balance'!R$3,Profiles!$G$2:$R$2,0))</f>
        <v>4000</v>
      </c>
      <c r="S232" s="16">
        <f ca="1" xml:space="preserve">
INDEX(Dashboard!$F$4:$Q$18,
MATCH(S$3,Dashboard!$E$4:$E$18,0),
MATCH($B232,Dashboard!$F$3:$Q$3,0))
*
INDEX(Profiles!$G$3:$R$290,
MATCH('Load-Resource Balance'!$C232,Profiles!$E$3:$E$290,0),
MATCH('Load-Resource Balance'!S$3,Profiles!$G$2:$R$2,0))</f>
        <v>445.01549547712511</v>
      </c>
      <c r="T232" s="16">
        <f ca="1" xml:space="preserve">
INDEX(Dashboard!$F$4:$Q$18,
MATCH(T$3,Dashboard!$E$4:$E$18,0),
MATCH($B232,Dashboard!$F$3:$Q$3,0))
*
INDEX(Profiles!$G$3:$R$290,
MATCH('Load-Resource Balance'!$C232,Profiles!$E$3:$E$290,0),
MATCH('Load-Resource Balance'!T$3,Profiles!$G$2:$R$2,0))</f>
        <v>17164.137461726164</v>
      </c>
      <c r="U232" s="16" cm="1">
        <f t="array" aca="1" ref="U232" ca="1">_xlfn.IFS(Dashboard!$I$33=Profiles!$W$3,
IF(H232-SUM(I232:T232)&gt;0,H232-SUM(I232:T232),0),
Dashboard!$I$33=Profiles!$W$4,
Profiles!S231*Dashboard!$F$17)</f>
        <v>0</v>
      </c>
      <c r="V232" s="17">
        <f t="shared" ca="1" si="19"/>
        <v>46995.152957203289</v>
      </c>
      <c r="W232" s="17">
        <f t="shared" ca="1" si="20"/>
        <v>0</v>
      </c>
      <c r="X232" s="17">
        <f t="shared" ca="1" si="21"/>
        <v>13219.382224048655</v>
      </c>
      <c r="Y232" s="17">
        <f t="shared" ca="1" si="22"/>
        <v>13219.382224048655</v>
      </c>
      <c r="Z232" s="17">
        <f t="shared" ca="1" si="23"/>
        <v>0</v>
      </c>
      <c r="AC232" s="9"/>
    </row>
    <row r="233" spans="1:29" x14ac:dyDescent="0.55000000000000004">
      <c r="B233" s="7">
        <v>10</v>
      </c>
      <c r="C233" s="7" t="str">
        <f t="shared" si="18"/>
        <v>10-14</v>
      </c>
      <c r="D233" s="7">
        <v>10</v>
      </c>
      <c r="E233" s="7" t="s">
        <v>21</v>
      </c>
      <c r="F233" s="7">
        <v>14</v>
      </c>
      <c r="G233" s="7" t="s">
        <v>92</v>
      </c>
      <c r="H233" s="17">
        <f>Profiles!F232*
(INDEX(Dashboard!$F$28:$Q$28,
MATCH('Load-Resource Balance'!B233,Dashboard!$F$3:$Q$3,0)))</f>
        <v>36435.532565082372</v>
      </c>
      <c r="I233" s="16">
        <f xml:space="preserve">
INDEX(Dashboard!$F$4:$Q$18,
MATCH(I$3,Dashboard!$E$4:$E$18,0),
MATCH($B233,Dashboard!$F$3:$Q$3,0))
*
INDEX(Profiles!$G$3:$R$290,
MATCH('Load-Resource Balance'!$C233,Profiles!$E$3:$E$290,0),
MATCH('Load-Resource Balance'!I$3,Profiles!$G$2:$R$2,0))</f>
        <v>1775</v>
      </c>
      <c r="J233" s="16">
        <f xml:space="preserve">
INDEX(Dashboard!$F$4:$Q$18,
MATCH(J$3,Dashboard!$E$4:$E$18,0),
MATCH($B233,Dashboard!$F$3:$Q$3,0))
*
INDEX(Profiles!$G$3:$R$290,
MATCH('Load-Resource Balance'!$C233,Profiles!$E$3:$E$290,0),
MATCH('Load-Resource Balance'!J$3,Profiles!$G$2:$R$2,0))</f>
        <v>1241</v>
      </c>
      <c r="K233" s="16">
        <f xml:space="preserve">
INDEX(Dashboard!$F$4:$Q$18,
MATCH(K$3,Dashboard!$E$4:$E$18,0),
MATCH($B233,Dashboard!$F$3:$Q$3,0))
*
INDEX(Profiles!$G$3:$R$290,
MATCH('Load-Resource Balance'!$C233,Profiles!$E$3:$E$290,0),
MATCH('Load-Resource Balance'!K$3,Profiles!$G$2:$R$2,0))</f>
        <v>205</v>
      </c>
      <c r="L233" s="16">
        <f xml:space="preserve">
INDEX(Dashboard!$F$4:$Q$18,
MATCH(L$3,Dashboard!$E$4:$E$18,0),
MATCH($B233,Dashboard!$F$3:$Q$3,0))
*
INDEX(Profiles!$G$3:$R$290,
MATCH('Load-Resource Balance'!$C233,Profiles!$E$3:$E$290,0),
MATCH('Load-Resource Balance'!L$3,Profiles!$G$2:$R$2,0))</f>
        <v>430</v>
      </c>
      <c r="M233" s="16">
        <f xml:space="preserve">
INDEX(Dashboard!$F$4:$Q$18,
MATCH(M$3,Dashboard!$E$4:$E$18,0),
MATCH($B233,Dashboard!$F$3:$Q$3,0))
*
INDEX(Profiles!$G$3:$R$290,
MATCH('Load-Resource Balance'!$C233,Profiles!$E$3:$E$290,0),
MATCH('Load-Resource Balance'!M$3,Profiles!$G$2:$R$2,0))</f>
        <v>12014</v>
      </c>
      <c r="N233" s="16">
        <f xml:space="preserve">
INDEX(Dashboard!$F$4:$Q$18,
MATCH(N$3,Dashboard!$E$4:$E$18,0),
MATCH($B233,Dashboard!$F$3:$Q$3,0))
*
INDEX(Profiles!$G$3:$R$290,
MATCH('Load-Resource Balance'!$C233,Profiles!$E$3:$E$290,0),
MATCH('Load-Resource Balance'!N$3,Profiles!$G$2:$R$2,0))</f>
        <v>0</v>
      </c>
      <c r="O233" s="16">
        <f xml:space="preserve">
INDEX(Dashboard!$F$4:$Q$18,
MATCH(O$3,Dashboard!$E$4:$E$18,0),
MATCH($B233,Dashboard!$F$3:$Q$3,0))
*
INDEX(Profiles!$G$3:$R$290,
MATCH('Load-Resource Balance'!$C233,Profiles!$E$3:$E$290,0),
MATCH('Load-Resource Balance'!O$3,Profiles!$G$2:$R$2,0))</f>
        <v>5566</v>
      </c>
      <c r="P233" s="16">
        <f xml:space="preserve">
INDEX(Dashboard!$F$4:$Q$18,
MATCH(P$3,Dashboard!$E$4:$E$18,0),
MATCH($B233,Dashboard!$F$3:$Q$3,0))
*
INDEX(Profiles!$G$3:$R$290,
MATCH('Load-Resource Balance'!$C233,Profiles!$E$3:$E$290,0),
MATCH('Load-Resource Balance'!P$3,Profiles!$G$2:$R$2,0))</f>
        <v>4155</v>
      </c>
      <c r="Q233" s="16">
        <f xml:space="preserve">
INDEX(Dashboard!$F$4:$Q$18,
MATCH(Q$3,Dashboard!$E$4:$E$18,0),
MATCH($B233,Dashboard!$F$3:$Q$3,0))
*
INDEX(Profiles!$G$3:$R$290,
MATCH('Load-Resource Balance'!$C233,Profiles!$E$3:$E$290,0),
MATCH('Load-Resource Balance'!Q$3,Profiles!$G$2:$R$2,0))</f>
        <v>0</v>
      </c>
      <c r="R233" s="16">
        <f xml:space="preserve">
INDEX(Dashboard!$F$4:$Q$18,
MATCH(R$3,Dashboard!$E$4:$E$18,0),
MATCH($B233,Dashboard!$F$3:$Q$3,0))
*
INDEX(Profiles!$G$3:$R$290,
MATCH('Load-Resource Balance'!$C233,Profiles!$E$3:$E$290,0),
MATCH('Load-Resource Balance'!R$3,Profiles!$G$2:$R$2,0))</f>
        <v>4000</v>
      </c>
      <c r="S233" s="16">
        <f ca="1" xml:space="preserve">
INDEX(Dashboard!$F$4:$Q$18,
MATCH(S$3,Dashboard!$E$4:$E$18,0),
MATCH($B233,Dashboard!$F$3:$Q$3,0))
*
INDEX(Profiles!$G$3:$R$290,
MATCH('Load-Resource Balance'!$C233,Profiles!$E$3:$E$290,0),
MATCH('Load-Resource Balance'!S$3,Profiles!$G$2:$R$2,0))</f>
        <v>450.99387497170568</v>
      </c>
      <c r="T233" s="16">
        <f ca="1" xml:space="preserve">
INDEX(Dashboard!$F$4:$Q$18,
MATCH(T$3,Dashboard!$E$4:$E$18,0),
MATCH($B233,Dashboard!$F$3:$Q$3,0))
*
INDEX(Profiles!$G$3:$R$290,
MATCH('Load-Resource Balance'!$C233,Profiles!$E$3:$E$290,0),
MATCH('Load-Resource Balance'!T$3,Profiles!$G$2:$R$2,0))</f>
        <v>16727.975990018746</v>
      </c>
      <c r="U233" s="16" cm="1">
        <f t="array" aca="1" ref="U233" ca="1">_xlfn.IFS(Dashboard!$I$33=Profiles!$W$3,
IF(H233-SUM(I233:T233)&gt;0,H233-SUM(I233:T233),0),
Dashboard!$I$33=Profiles!$W$4,
Profiles!S232*Dashboard!$F$17)</f>
        <v>0</v>
      </c>
      <c r="V233" s="17">
        <f t="shared" ca="1" si="19"/>
        <v>46564.969864990446</v>
      </c>
      <c r="W233" s="17">
        <f t="shared" ca="1" si="20"/>
        <v>0</v>
      </c>
      <c r="X233" s="17">
        <f t="shared" ca="1" si="21"/>
        <v>10129.437299908073</v>
      </c>
      <c r="Y233" s="17">
        <f t="shared" ca="1" si="22"/>
        <v>10129.437299908073</v>
      </c>
      <c r="Z233" s="17">
        <f t="shared" ca="1" si="23"/>
        <v>0</v>
      </c>
      <c r="AC233" s="9"/>
    </row>
    <row r="234" spans="1:29" x14ac:dyDescent="0.55000000000000004">
      <c r="B234" s="7">
        <v>10</v>
      </c>
      <c r="C234" s="7" t="str">
        <f t="shared" si="18"/>
        <v>10-15</v>
      </c>
      <c r="D234" s="7">
        <v>10</v>
      </c>
      <c r="E234" s="7" t="s">
        <v>21</v>
      </c>
      <c r="F234" s="7">
        <v>15</v>
      </c>
      <c r="G234" s="7" t="s">
        <v>92</v>
      </c>
      <c r="H234" s="17">
        <f>Profiles!F233*
(INDEX(Dashboard!$F$28:$Q$28,
MATCH('Load-Resource Balance'!B234,Dashboard!$F$3:$Q$3,0)))</f>
        <v>39238.353875921886</v>
      </c>
      <c r="I234" s="16">
        <f xml:space="preserve">
INDEX(Dashboard!$F$4:$Q$18,
MATCH(I$3,Dashboard!$E$4:$E$18,0),
MATCH($B234,Dashboard!$F$3:$Q$3,0))
*
INDEX(Profiles!$G$3:$R$290,
MATCH('Load-Resource Balance'!$C234,Profiles!$E$3:$E$290,0),
MATCH('Load-Resource Balance'!I$3,Profiles!$G$2:$R$2,0))</f>
        <v>1775</v>
      </c>
      <c r="J234" s="16">
        <f xml:space="preserve">
INDEX(Dashboard!$F$4:$Q$18,
MATCH(J$3,Dashboard!$E$4:$E$18,0),
MATCH($B234,Dashboard!$F$3:$Q$3,0))
*
INDEX(Profiles!$G$3:$R$290,
MATCH('Load-Resource Balance'!$C234,Profiles!$E$3:$E$290,0),
MATCH('Load-Resource Balance'!J$3,Profiles!$G$2:$R$2,0))</f>
        <v>1241</v>
      </c>
      <c r="K234" s="16">
        <f xml:space="preserve">
INDEX(Dashboard!$F$4:$Q$18,
MATCH(K$3,Dashboard!$E$4:$E$18,0),
MATCH($B234,Dashboard!$F$3:$Q$3,0))
*
INDEX(Profiles!$G$3:$R$290,
MATCH('Load-Resource Balance'!$C234,Profiles!$E$3:$E$290,0),
MATCH('Load-Resource Balance'!K$3,Profiles!$G$2:$R$2,0))</f>
        <v>205</v>
      </c>
      <c r="L234" s="16">
        <f xml:space="preserve">
INDEX(Dashboard!$F$4:$Q$18,
MATCH(L$3,Dashboard!$E$4:$E$18,0),
MATCH($B234,Dashboard!$F$3:$Q$3,0))
*
INDEX(Profiles!$G$3:$R$290,
MATCH('Load-Resource Balance'!$C234,Profiles!$E$3:$E$290,0),
MATCH('Load-Resource Balance'!L$3,Profiles!$G$2:$R$2,0))</f>
        <v>430</v>
      </c>
      <c r="M234" s="16">
        <f xml:space="preserve">
INDEX(Dashboard!$F$4:$Q$18,
MATCH(M$3,Dashboard!$E$4:$E$18,0),
MATCH($B234,Dashboard!$F$3:$Q$3,0))
*
INDEX(Profiles!$G$3:$R$290,
MATCH('Load-Resource Balance'!$C234,Profiles!$E$3:$E$290,0),
MATCH('Load-Resource Balance'!M$3,Profiles!$G$2:$R$2,0))</f>
        <v>12014</v>
      </c>
      <c r="N234" s="16">
        <f xml:space="preserve">
INDEX(Dashboard!$F$4:$Q$18,
MATCH(N$3,Dashboard!$E$4:$E$18,0),
MATCH($B234,Dashboard!$F$3:$Q$3,0))
*
INDEX(Profiles!$G$3:$R$290,
MATCH('Load-Resource Balance'!$C234,Profiles!$E$3:$E$290,0),
MATCH('Load-Resource Balance'!N$3,Profiles!$G$2:$R$2,0))</f>
        <v>0</v>
      </c>
      <c r="O234" s="16">
        <f xml:space="preserve">
INDEX(Dashboard!$F$4:$Q$18,
MATCH(O$3,Dashboard!$E$4:$E$18,0),
MATCH($B234,Dashboard!$F$3:$Q$3,0))
*
INDEX(Profiles!$G$3:$R$290,
MATCH('Load-Resource Balance'!$C234,Profiles!$E$3:$E$290,0),
MATCH('Load-Resource Balance'!O$3,Profiles!$G$2:$R$2,0))</f>
        <v>5566</v>
      </c>
      <c r="P234" s="16">
        <f xml:space="preserve">
INDEX(Dashboard!$F$4:$Q$18,
MATCH(P$3,Dashboard!$E$4:$E$18,0),
MATCH($B234,Dashboard!$F$3:$Q$3,0))
*
INDEX(Profiles!$G$3:$R$290,
MATCH('Load-Resource Balance'!$C234,Profiles!$E$3:$E$290,0),
MATCH('Load-Resource Balance'!P$3,Profiles!$G$2:$R$2,0))</f>
        <v>4155</v>
      </c>
      <c r="Q234" s="16">
        <f xml:space="preserve">
INDEX(Dashboard!$F$4:$Q$18,
MATCH(Q$3,Dashboard!$E$4:$E$18,0),
MATCH($B234,Dashboard!$F$3:$Q$3,0))
*
INDEX(Profiles!$G$3:$R$290,
MATCH('Load-Resource Balance'!$C234,Profiles!$E$3:$E$290,0),
MATCH('Load-Resource Balance'!Q$3,Profiles!$G$2:$R$2,0))</f>
        <v>0</v>
      </c>
      <c r="R234" s="16">
        <f xml:space="preserve">
INDEX(Dashboard!$F$4:$Q$18,
MATCH(R$3,Dashboard!$E$4:$E$18,0),
MATCH($B234,Dashboard!$F$3:$Q$3,0))
*
INDEX(Profiles!$G$3:$R$290,
MATCH('Load-Resource Balance'!$C234,Profiles!$E$3:$E$290,0),
MATCH('Load-Resource Balance'!R$3,Profiles!$G$2:$R$2,0))</f>
        <v>4000</v>
      </c>
      <c r="S234" s="16">
        <f ca="1" xml:space="preserve">
INDEX(Dashboard!$F$4:$Q$18,
MATCH(S$3,Dashboard!$E$4:$E$18,0),
MATCH($B234,Dashboard!$F$3:$Q$3,0))
*
INDEX(Profiles!$G$3:$R$290,
MATCH('Load-Resource Balance'!$C234,Profiles!$E$3:$E$290,0),
MATCH('Load-Resource Balance'!S$3,Profiles!$G$2:$R$2,0))</f>
        <v>437.87945929894249</v>
      </c>
      <c r="T234" s="16">
        <f ca="1" xml:space="preserve">
INDEX(Dashboard!$F$4:$Q$18,
MATCH(T$3,Dashboard!$E$4:$E$18,0),
MATCH($B234,Dashboard!$F$3:$Q$3,0))
*
INDEX(Profiles!$G$3:$R$290,
MATCH('Load-Resource Balance'!$C234,Profiles!$E$3:$E$290,0),
MATCH('Load-Resource Balance'!T$3,Profiles!$G$2:$R$2,0))</f>
        <v>15743.582939444768</v>
      </c>
      <c r="U234" s="16" cm="1">
        <f t="array" aca="1" ref="U234" ca="1">_xlfn.IFS(Dashboard!$I$33=Profiles!$W$3,
IF(H234-SUM(I234:T234)&gt;0,H234-SUM(I234:T234),0),
Dashboard!$I$33=Profiles!$W$4,
Profiles!S233*Dashboard!$F$17)</f>
        <v>0</v>
      </c>
      <c r="V234" s="17">
        <f t="shared" ca="1" si="19"/>
        <v>45567.462398743708</v>
      </c>
      <c r="W234" s="17">
        <f t="shared" ca="1" si="20"/>
        <v>0</v>
      </c>
      <c r="X234" s="17">
        <f t="shared" ca="1" si="21"/>
        <v>6329.1085228218217</v>
      </c>
      <c r="Y234" s="17">
        <f t="shared" ca="1" si="22"/>
        <v>6329.1085228218217</v>
      </c>
      <c r="Z234" s="17">
        <f t="shared" ca="1" si="23"/>
        <v>0</v>
      </c>
      <c r="AC234" s="9"/>
    </row>
    <row r="235" spans="1:29" x14ac:dyDescent="0.55000000000000004">
      <c r="B235" s="7">
        <v>10</v>
      </c>
      <c r="C235" s="7" t="str">
        <f t="shared" si="18"/>
        <v>10-16</v>
      </c>
      <c r="D235" s="7">
        <v>10</v>
      </c>
      <c r="E235" s="7" t="s">
        <v>21</v>
      </c>
      <c r="F235" s="7">
        <v>16</v>
      </c>
      <c r="G235" s="7" t="s">
        <v>92</v>
      </c>
      <c r="H235" s="17">
        <f>Profiles!F234*
(INDEX(Dashboard!$F$28:$Q$28,
MATCH('Load-Resource Balance'!B235,Dashboard!$F$3:$Q$3,0)))</f>
        <v>41550.195055136181</v>
      </c>
      <c r="I235" s="16">
        <f xml:space="preserve">
INDEX(Dashboard!$F$4:$Q$18,
MATCH(I$3,Dashboard!$E$4:$E$18,0),
MATCH($B235,Dashboard!$F$3:$Q$3,0))
*
INDEX(Profiles!$G$3:$R$290,
MATCH('Load-Resource Balance'!$C235,Profiles!$E$3:$E$290,0),
MATCH('Load-Resource Balance'!I$3,Profiles!$G$2:$R$2,0))</f>
        <v>1775</v>
      </c>
      <c r="J235" s="16">
        <f xml:space="preserve">
INDEX(Dashboard!$F$4:$Q$18,
MATCH(J$3,Dashboard!$E$4:$E$18,0),
MATCH($B235,Dashboard!$F$3:$Q$3,0))
*
INDEX(Profiles!$G$3:$R$290,
MATCH('Load-Resource Balance'!$C235,Profiles!$E$3:$E$290,0),
MATCH('Load-Resource Balance'!J$3,Profiles!$G$2:$R$2,0))</f>
        <v>1241</v>
      </c>
      <c r="K235" s="16">
        <f xml:space="preserve">
INDEX(Dashboard!$F$4:$Q$18,
MATCH(K$3,Dashboard!$E$4:$E$18,0),
MATCH($B235,Dashboard!$F$3:$Q$3,0))
*
INDEX(Profiles!$G$3:$R$290,
MATCH('Load-Resource Balance'!$C235,Profiles!$E$3:$E$290,0),
MATCH('Load-Resource Balance'!K$3,Profiles!$G$2:$R$2,0))</f>
        <v>205</v>
      </c>
      <c r="L235" s="16">
        <f xml:space="preserve">
INDEX(Dashboard!$F$4:$Q$18,
MATCH(L$3,Dashboard!$E$4:$E$18,0),
MATCH($B235,Dashboard!$F$3:$Q$3,0))
*
INDEX(Profiles!$G$3:$R$290,
MATCH('Load-Resource Balance'!$C235,Profiles!$E$3:$E$290,0),
MATCH('Load-Resource Balance'!L$3,Profiles!$G$2:$R$2,0))</f>
        <v>430</v>
      </c>
      <c r="M235" s="16">
        <f xml:space="preserve">
INDEX(Dashboard!$F$4:$Q$18,
MATCH(M$3,Dashboard!$E$4:$E$18,0),
MATCH($B235,Dashboard!$F$3:$Q$3,0))
*
INDEX(Profiles!$G$3:$R$290,
MATCH('Load-Resource Balance'!$C235,Profiles!$E$3:$E$290,0),
MATCH('Load-Resource Balance'!M$3,Profiles!$G$2:$R$2,0))</f>
        <v>12014</v>
      </c>
      <c r="N235" s="16">
        <f xml:space="preserve">
INDEX(Dashboard!$F$4:$Q$18,
MATCH(N$3,Dashboard!$E$4:$E$18,0),
MATCH($B235,Dashboard!$F$3:$Q$3,0))
*
INDEX(Profiles!$G$3:$R$290,
MATCH('Load-Resource Balance'!$C235,Profiles!$E$3:$E$290,0),
MATCH('Load-Resource Balance'!N$3,Profiles!$G$2:$R$2,0))</f>
        <v>0</v>
      </c>
      <c r="O235" s="16">
        <f xml:space="preserve">
INDEX(Dashboard!$F$4:$Q$18,
MATCH(O$3,Dashboard!$E$4:$E$18,0),
MATCH($B235,Dashboard!$F$3:$Q$3,0))
*
INDEX(Profiles!$G$3:$R$290,
MATCH('Load-Resource Balance'!$C235,Profiles!$E$3:$E$290,0),
MATCH('Load-Resource Balance'!O$3,Profiles!$G$2:$R$2,0))</f>
        <v>5566</v>
      </c>
      <c r="P235" s="16">
        <f xml:space="preserve">
INDEX(Dashboard!$F$4:$Q$18,
MATCH(P$3,Dashboard!$E$4:$E$18,0),
MATCH($B235,Dashboard!$F$3:$Q$3,0))
*
INDEX(Profiles!$G$3:$R$290,
MATCH('Load-Resource Balance'!$C235,Profiles!$E$3:$E$290,0),
MATCH('Load-Resource Balance'!P$3,Profiles!$G$2:$R$2,0))</f>
        <v>4155</v>
      </c>
      <c r="Q235" s="16">
        <f xml:space="preserve">
INDEX(Dashboard!$F$4:$Q$18,
MATCH(Q$3,Dashboard!$E$4:$E$18,0),
MATCH($B235,Dashboard!$F$3:$Q$3,0))
*
INDEX(Profiles!$G$3:$R$290,
MATCH('Load-Resource Balance'!$C235,Profiles!$E$3:$E$290,0),
MATCH('Load-Resource Balance'!Q$3,Profiles!$G$2:$R$2,0))</f>
        <v>0</v>
      </c>
      <c r="R235" s="16">
        <f xml:space="preserve">
INDEX(Dashboard!$F$4:$Q$18,
MATCH(R$3,Dashboard!$E$4:$E$18,0),
MATCH($B235,Dashboard!$F$3:$Q$3,0))
*
INDEX(Profiles!$G$3:$R$290,
MATCH('Load-Resource Balance'!$C235,Profiles!$E$3:$E$290,0),
MATCH('Load-Resource Balance'!R$3,Profiles!$G$2:$R$2,0))</f>
        <v>4000</v>
      </c>
      <c r="S235" s="16">
        <f ca="1" xml:space="preserve">
INDEX(Dashboard!$F$4:$Q$18,
MATCH(S$3,Dashboard!$E$4:$E$18,0),
MATCH($B235,Dashboard!$F$3:$Q$3,0))
*
INDEX(Profiles!$G$3:$R$290,
MATCH('Load-Resource Balance'!$C235,Profiles!$E$3:$E$290,0),
MATCH('Load-Resource Balance'!S$3,Profiles!$G$2:$R$2,0))</f>
        <v>457.06088033263899</v>
      </c>
      <c r="T235" s="16">
        <f ca="1" xml:space="preserve">
INDEX(Dashboard!$F$4:$Q$18,
MATCH(T$3,Dashboard!$E$4:$E$18,0),
MATCH($B235,Dashboard!$F$3:$Q$3,0))
*
INDEX(Profiles!$G$3:$R$290,
MATCH('Load-Resource Balance'!$C235,Profiles!$E$3:$E$290,0),
MATCH('Load-Resource Balance'!T$3,Profiles!$G$2:$R$2,0))</f>
        <v>13118.743216813495</v>
      </c>
      <c r="U235" s="16" cm="1">
        <f t="array" aca="1" ref="U235" ca="1">_xlfn.IFS(Dashboard!$I$33=Profiles!$W$3,
IF(H235-SUM(I235:T235)&gt;0,H235-SUM(I235:T235),0),
Dashboard!$I$33=Profiles!$W$4,
Profiles!S234*Dashboard!$F$17)</f>
        <v>0</v>
      </c>
      <c r="V235" s="17">
        <f t="shared" ca="1" si="19"/>
        <v>42961.804097146131</v>
      </c>
      <c r="W235" s="17">
        <f t="shared" ca="1" si="20"/>
        <v>0</v>
      </c>
      <c r="X235" s="17">
        <f t="shared" ca="1" si="21"/>
        <v>1411.6090420099499</v>
      </c>
      <c r="Y235" s="17">
        <f t="shared" ca="1" si="22"/>
        <v>1411.6090420099499</v>
      </c>
      <c r="Z235" s="17">
        <f t="shared" ca="1" si="23"/>
        <v>0</v>
      </c>
      <c r="AC235" s="9"/>
    </row>
    <row r="236" spans="1:29" x14ac:dyDescent="0.55000000000000004">
      <c r="B236" s="7">
        <v>10</v>
      </c>
      <c r="C236" s="7" t="str">
        <f t="shared" si="18"/>
        <v>10-17</v>
      </c>
      <c r="D236" s="7">
        <v>10</v>
      </c>
      <c r="E236" s="7" t="s">
        <v>21</v>
      </c>
      <c r="F236" s="7">
        <v>17</v>
      </c>
      <c r="G236" s="7" t="s">
        <v>93</v>
      </c>
      <c r="H236" s="17">
        <f>Profiles!F235*
(INDEX(Dashboard!$F$28:$Q$28,
MATCH('Load-Resource Balance'!B236,Dashboard!$F$3:$Q$3,0)))</f>
        <v>43360.755820243619</v>
      </c>
      <c r="I236" s="16">
        <f xml:space="preserve">
INDEX(Dashboard!$F$4:$Q$18,
MATCH(I$3,Dashboard!$E$4:$E$18,0),
MATCH($B236,Dashboard!$F$3:$Q$3,0))
*
INDEX(Profiles!$G$3:$R$290,
MATCH('Load-Resource Balance'!$C236,Profiles!$E$3:$E$290,0),
MATCH('Load-Resource Balance'!I$3,Profiles!$G$2:$R$2,0))</f>
        <v>1775</v>
      </c>
      <c r="J236" s="16">
        <f xml:space="preserve">
INDEX(Dashboard!$F$4:$Q$18,
MATCH(J$3,Dashboard!$E$4:$E$18,0),
MATCH($B236,Dashboard!$F$3:$Q$3,0))
*
INDEX(Profiles!$G$3:$R$290,
MATCH('Load-Resource Balance'!$C236,Profiles!$E$3:$E$290,0),
MATCH('Load-Resource Balance'!J$3,Profiles!$G$2:$R$2,0))</f>
        <v>1241</v>
      </c>
      <c r="K236" s="16">
        <f xml:space="preserve">
INDEX(Dashboard!$F$4:$Q$18,
MATCH(K$3,Dashboard!$E$4:$E$18,0),
MATCH($B236,Dashboard!$F$3:$Q$3,0))
*
INDEX(Profiles!$G$3:$R$290,
MATCH('Load-Resource Balance'!$C236,Profiles!$E$3:$E$290,0),
MATCH('Load-Resource Balance'!K$3,Profiles!$G$2:$R$2,0))</f>
        <v>205</v>
      </c>
      <c r="L236" s="16">
        <f xml:space="preserve">
INDEX(Dashboard!$F$4:$Q$18,
MATCH(L$3,Dashboard!$E$4:$E$18,0),
MATCH($B236,Dashboard!$F$3:$Q$3,0))
*
INDEX(Profiles!$G$3:$R$290,
MATCH('Load-Resource Balance'!$C236,Profiles!$E$3:$E$290,0),
MATCH('Load-Resource Balance'!L$3,Profiles!$G$2:$R$2,0))</f>
        <v>430</v>
      </c>
      <c r="M236" s="16">
        <f xml:space="preserve">
INDEX(Dashboard!$F$4:$Q$18,
MATCH(M$3,Dashboard!$E$4:$E$18,0),
MATCH($B236,Dashboard!$F$3:$Q$3,0))
*
INDEX(Profiles!$G$3:$R$290,
MATCH('Load-Resource Balance'!$C236,Profiles!$E$3:$E$290,0),
MATCH('Load-Resource Balance'!M$3,Profiles!$G$2:$R$2,0))</f>
        <v>12014</v>
      </c>
      <c r="N236" s="16">
        <f xml:space="preserve">
INDEX(Dashboard!$F$4:$Q$18,
MATCH(N$3,Dashboard!$E$4:$E$18,0),
MATCH($B236,Dashboard!$F$3:$Q$3,0))
*
INDEX(Profiles!$G$3:$R$290,
MATCH('Load-Resource Balance'!$C236,Profiles!$E$3:$E$290,0),
MATCH('Load-Resource Balance'!N$3,Profiles!$G$2:$R$2,0))</f>
        <v>0</v>
      </c>
      <c r="O236" s="16">
        <f xml:space="preserve">
INDEX(Dashboard!$F$4:$Q$18,
MATCH(O$3,Dashboard!$E$4:$E$18,0),
MATCH($B236,Dashboard!$F$3:$Q$3,0))
*
INDEX(Profiles!$G$3:$R$290,
MATCH('Load-Resource Balance'!$C236,Profiles!$E$3:$E$290,0),
MATCH('Load-Resource Balance'!O$3,Profiles!$G$2:$R$2,0))</f>
        <v>5566</v>
      </c>
      <c r="P236" s="16">
        <f xml:space="preserve">
INDEX(Dashboard!$F$4:$Q$18,
MATCH(P$3,Dashboard!$E$4:$E$18,0),
MATCH($B236,Dashboard!$F$3:$Q$3,0))
*
INDEX(Profiles!$G$3:$R$290,
MATCH('Load-Resource Balance'!$C236,Profiles!$E$3:$E$290,0),
MATCH('Load-Resource Balance'!P$3,Profiles!$G$2:$R$2,0))</f>
        <v>4155</v>
      </c>
      <c r="Q236" s="16">
        <f xml:space="preserve">
INDEX(Dashboard!$F$4:$Q$18,
MATCH(Q$3,Dashboard!$E$4:$E$18,0),
MATCH($B236,Dashboard!$F$3:$Q$3,0))
*
INDEX(Profiles!$G$3:$R$290,
MATCH('Load-Resource Balance'!$C236,Profiles!$E$3:$E$290,0),
MATCH('Load-Resource Balance'!Q$3,Profiles!$G$2:$R$2,0))</f>
        <v>0</v>
      </c>
      <c r="R236" s="16">
        <f xml:space="preserve">
INDEX(Dashboard!$F$4:$Q$18,
MATCH(R$3,Dashboard!$E$4:$E$18,0),
MATCH($B236,Dashboard!$F$3:$Q$3,0))
*
INDEX(Profiles!$G$3:$R$290,
MATCH('Load-Resource Balance'!$C236,Profiles!$E$3:$E$290,0),
MATCH('Load-Resource Balance'!R$3,Profiles!$G$2:$R$2,0))</f>
        <v>4000</v>
      </c>
      <c r="S236" s="16">
        <f ca="1" xml:space="preserve">
INDEX(Dashboard!$F$4:$Q$18,
MATCH(S$3,Dashboard!$E$4:$E$18,0),
MATCH($B236,Dashboard!$F$3:$Q$3,0))
*
INDEX(Profiles!$G$3:$R$290,
MATCH('Load-Resource Balance'!$C236,Profiles!$E$3:$E$290,0),
MATCH('Load-Resource Balance'!S$3,Profiles!$G$2:$R$2,0))</f>
        <v>511.92326223310846</v>
      </c>
      <c r="T236" s="16">
        <f ca="1" xml:space="preserve">
INDEX(Dashboard!$F$4:$Q$18,
MATCH(T$3,Dashboard!$E$4:$E$18,0),
MATCH($B236,Dashboard!$F$3:$Q$3,0))
*
INDEX(Profiles!$G$3:$R$290,
MATCH('Load-Resource Balance'!$C236,Profiles!$E$3:$E$290,0),
MATCH('Load-Resource Balance'!T$3,Profiles!$G$2:$R$2,0))</f>
        <v>4895.7476337231801</v>
      </c>
      <c r="U236" s="16" cm="1">
        <f t="array" aca="1" ref="U236" ca="1">_xlfn.IFS(Dashboard!$I$33=Profiles!$W$3,
IF(H236-SUM(I236:T236)&gt;0,H236-SUM(I236:T236),0),
Dashboard!$I$33=Profiles!$W$4,
Profiles!S235*Dashboard!$F$17)</f>
        <v>8567.0849242873301</v>
      </c>
      <c r="V236" s="17">
        <f t="shared" ca="1" si="19"/>
        <v>43360.755820243619</v>
      </c>
      <c r="W236" s="17">
        <f t="shared" ca="1" si="20"/>
        <v>0</v>
      </c>
      <c r="X236" s="17">
        <f t="shared" ca="1" si="21"/>
        <v>-8567.0849242873301</v>
      </c>
      <c r="Y236" s="17">
        <f t="shared" ca="1" si="22"/>
        <v>0</v>
      </c>
      <c r="Z236" s="17">
        <f t="shared" ca="1" si="23"/>
        <v>8567.0849242873301</v>
      </c>
      <c r="AC236" s="9"/>
    </row>
    <row r="237" spans="1:29" x14ac:dyDescent="0.55000000000000004">
      <c r="A237" s="9"/>
      <c r="B237" s="7">
        <v>10</v>
      </c>
      <c r="C237" s="7" t="str">
        <f t="shared" si="18"/>
        <v>10-18</v>
      </c>
      <c r="D237" s="7">
        <v>10</v>
      </c>
      <c r="E237" s="7" t="s">
        <v>21</v>
      </c>
      <c r="F237" s="7">
        <v>18</v>
      </c>
      <c r="G237" s="7" t="s">
        <v>93</v>
      </c>
      <c r="H237" s="17">
        <f>Profiles!F236*
(INDEX(Dashboard!$F$28:$Q$28,
MATCH('Load-Resource Balance'!B237,Dashboard!$F$3:$Q$3,0)))</f>
        <v>44326.693421855925</v>
      </c>
      <c r="I237" s="16">
        <f xml:space="preserve">
INDEX(Dashboard!$F$4:$Q$18,
MATCH(I$3,Dashboard!$E$4:$E$18,0),
MATCH($B237,Dashboard!$F$3:$Q$3,0))
*
INDEX(Profiles!$G$3:$R$290,
MATCH('Load-Resource Balance'!$C237,Profiles!$E$3:$E$290,0),
MATCH('Load-Resource Balance'!I$3,Profiles!$G$2:$R$2,0))</f>
        <v>1775</v>
      </c>
      <c r="J237" s="16">
        <f xml:space="preserve">
INDEX(Dashboard!$F$4:$Q$18,
MATCH(J$3,Dashboard!$E$4:$E$18,0),
MATCH($B237,Dashboard!$F$3:$Q$3,0))
*
INDEX(Profiles!$G$3:$R$290,
MATCH('Load-Resource Balance'!$C237,Profiles!$E$3:$E$290,0),
MATCH('Load-Resource Balance'!J$3,Profiles!$G$2:$R$2,0))</f>
        <v>1241</v>
      </c>
      <c r="K237" s="16">
        <f xml:space="preserve">
INDEX(Dashboard!$F$4:$Q$18,
MATCH(K$3,Dashboard!$E$4:$E$18,0),
MATCH($B237,Dashboard!$F$3:$Q$3,0))
*
INDEX(Profiles!$G$3:$R$290,
MATCH('Load-Resource Balance'!$C237,Profiles!$E$3:$E$290,0),
MATCH('Load-Resource Balance'!K$3,Profiles!$G$2:$R$2,0))</f>
        <v>205</v>
      </c>
      <c r="L237" s="16">
        <f xml:space="preserve">
INDEX(Dashboard!$F$4:$Q$18,
MATCH(L$3,Dashboard!$E$4:$E$18,0),
MATCH($B237,Dashboard!$F$3:$Q$3,0))
*
INDEX(Profiles!$G$3:$R$290,
MATCH('Load-Resource Balance'!$C237,Profiles!$E$3:$E$290,0),
MATCH('Load-Resource Balance'!L$3,Profiles!$G$2:$R$2,0))</f>
        <v>430</v>
      </c>
      <c r="M237" s="16">
        <f xml:space="preserve">
INDEX(Dashboard!$F$4:$Q$18,
MATCH(M$3,Dashboard!$E$4:$E$18,0),
MATCH($B237,Dashboard!$F$3:$Q$3,0))
*
INDEX(Profiles!$G$3:$R$290,
MATCH('Load-Resource Balance'!$C237,Profiles!$E$3:$E$290,0),
MATCH('Load-Resource Balance'!M$3,Profiles!$G$2:$R$2,0))</f>
        <v>12014</v>
      </c>
      <c r="N237" s="16">
        <f xml:space="preserve">
INDEX(Dashboard!$F$4:$Q$18,
MATCH(N$3,Dashboard!$E$4:$E$18,0),
MATCH($B237,Dashboard!$F$3:$Q$3,0))
*
INDEX(Profiles!$G$3:$R$290,
MATCH('Load-Resource Balance'!$C237,Profiles!$E$3:$E$290,0),
MATCH('Load-Resource Balance'!N$3,Profiles!$G$2:$R$2,0))</f>
        <v>0</v>
      </c>
      <c r="O237" s="16">
        <f xml:space="preserve">
INDEX(Dashboard!$F$4:$Q$18,
MATCH(O$3,Dashboard!$E$4:$E$18,0),
MATCH($B237,Dashboard!$F$3:$Q$3,0))
*
INDEX(Profiles!$G$3:$R$290,
MATCH('Load-Resource Balance'!$C237,Profiles!$E$3:$E$290,0),
MATCH('Load-Resource Balance'!O$3,Profiles!$G$2:$R$2,0))</f>
        <v>5566</v>
      </c>
      <c r="P237" s="16">
        <f xml:space="preserve">
INDEX(Dashboard!$F$4:$Q$18,
MATCH(P$3,Dashboard!$E$4:$E$18,0),
MATCH($B237,Dashboard!$F$3:$Q$3,0))
*
INDEX(Profiles!$G$3:$R$290,
MATCH('Load-Resource Balance'!$C237,Profiles!$E$3:$E$290,0),
MATCH('Load-Resource Balance'!P$3,Profiles!$G$2:$R$2,0))</f>
        <v>4155</v>
      </c>
      <c r="Q237" s="16">
        <f xml:space="preserve">
INDEX(Dashboard!$F$4:$Q$18,
MATCH(Q$3,Dashboard!$E$4:$E$18,0),
MATCH($B237,Dashboard!$F$3:$Q$3,0))
*
INDEX(Profiles!$G$3:$R$290,
MATCH('Load-Resource Balance'!$C237,Profiles!$E$3:$E$290,0),
MATCH('Load-Resource Balance'!Q$3,Profiles!$G$2:$R$2,0))</f>
        <v>0</v>
      </c>
      <c r="R237" s="16">
        <f xml:space="preserve">
INDEX(Dashboard!$F$4:$Q$18,
MATCH(R$3,Dashboard!$E$4:$E$18,0),
MATCH($B237,Dashboard!$F$3:$Q$3,0))
*
INDEX(Profiles!$G$3:$R$290,
MATCH('Load-Resource Balance'!$C237,Profiles!$E$3:$E$290,0),
MATCH('Load-Resource Balance'!R$3,Profiles!$G$2:$R$2,0))</f>
        <v>4000</v>
      </c>
      <c r="S237" s="16">
        <f ca="1" xml:space="preserve">
INDEX(Dashboard!$F$4:$Q$18,
MATCH(S$3,Dashboard!$E$4:$E$18,0),
MATCH($B237,Dashboard!$F$3:$Q$3,0))
*
INDEX(Profiles!$G$3:$R$290,
MATCH('Load-Resource Balance'!$C237,Profiles!$E$3:$E$290,0),
MATCH('Load-Resource Balance'!S$3,Profiles!$G$2:$R$2,0))</f>
        <v>641.30938810329144</v>
      </c>
      <c r="T237" s="16">
        <f ca="1" xml:space="preserve">
INDEX(Dashboard!$F$4:$Q$18,
MATCH(T$3,Dashboard!$E$4:$E$18,0),
MATCH($B237,Dashboard!$F$3:$Q$3,0))
*
INDEX(Profiles!$G$3:$R$290,
MATCH('Load-Resource Balance'!$C237,Profiles!$E$3:$E$290,0),
MATCH('Load-Resource Balance'!T$3,Profiles!$G$2:$R$2,0))</f>
        <v>-10.017535936134605</v>
      </c>
      <c r="U237" s="16" cm="1">
        <f t="array" aca="1" ref="U237" ca="1">_xlfn.IFS(Dashboard!$I$33=Profiles!$W$3,
IF(H237-SUM(I237:T237)&gt;0,H237-SUM(I237:T237),0),
Dashboard!$I$33=Profiles!$W$4,
Profiles!S236*Dashboard!$F$17)</f>
        <v>14309.401569688769</v>
      </c>
      <c r="V237" s="17">
        <f t="shared" ca="1" si="19"/>
        <v>44326.693421855925</v>
      </c>
      <c r="W237" s="17">
        <f t="shared" ca="1" si="20"/>
        <v>0</v>
      </c>
      <c r="X237" s="17">
        <f t="shared" ca="1" si="21"/>
        <v>-14309.401569688769</v>
      </c>
      <c r="Y237" s="17">
        <f t="shared" ca="1" si="22"/>
        <v>0</v>
      </c>
      <c r="Z237" s="17">
        <f t="shared" ca="1" si="23"/>
        <v>14309.401569688769</v>
      </c>
      <c r="AC237" s="9"/>
    </row>
    <row r="238" spans="1:29" x14ac:dyDescent="0.55000000000000004">
      <c r="B238" s="7">
        <v>10</v>
      </c>
      <c r="C238" s="7" t="str">
        <f t="shared" si="18"/>
        <v>10-19</v>
      </c>
      <c r="D238" s="7">
        <v>10</v>
      </c>
      <c r="E238" s="7" t="s">
        <v>21</v>
      </c>
      <c r="F238" s="7">
        <v>19</v>
      </c>
      <c r="G238" s="7" t="s">
        <v>93</v>
      </c>
      <c r="H238" s="17">
        <f>Profiles!F237*
(INDEX(Dashboard!$F$28:$Q$28,
MATCH('Load-Resource Balance'!B238,Dashboard!$F$3:$Q$3,0)))</f>
        <v>44475.475279924176</v>
      </c>
      <c r="I238" s="16">
        <f xml:space="preserve">
INDEX(Dashboard!$F$4:$Q$18,
MATCH(I$3,Dashboard!$E$4:$E$18,0),
MATCH($B238,Dashboard!$F$3:$Q$3,0))
*
INDEX(Profiles!$G$3:$R$290,
MATCH('Load-Resource Balance'!$C238,Profiles!$E$3:$E$290,0),
MATCH('Load-Resource Balance'!I$3,Profiles!$G$2:$R$2,0))</f>
        <v>1775</v>
      </c>
      <c r="J238" s="16">
        <f xml:space="preserve">
INDEX(Dashboard!$F$4:$Q$18,
MATCH(J$3,Dashboard!$E$4:$E$18,0),
MATCH($B238,Dashboard!$F$3:$Q$3,0))
*
INDEX(Profiles!$G$3:$R$290,
MATCH('Load-Resource Balance'!$C238,Profiles!$E$3:$E$290,0),
MATCH('Load-Resource Balance'!J$3,Profiles!$G$2:$R$2,0))</f>
        <v>1241</v>
      </c>
      <c r="K238" s="16">
        <f xml:space="preserve">
INDEX(Dashboard!$F$4:$Q$18,
MATCH(K$3,Dashboard!$E$4:$E$18,0),
MATCH($B238,Dashboard!$F$3:$Q$3,0))
*
INDEX(Profiles!$G$3:$R$290,
MATCH('Load-Resource Balance'!$C238,Profiles!$E$3:$E$290,0),
MATCH('Load-Resource Balance'!K$3,Profiles!$G$2:$R$2,0))</f>
        <v>205</v>
      </c>
      <c r="L238" s="16">
        <f xml:space="preserve">
INDEX(Dashboard!$F$4:$Q$18,
MATCH(L$3,Dashboard!$E$4:$E$18,0),
MATCH($B238,Dashboard!$F$3:$Q$3,0))
*
INDEX(Profiles!$G$3:$R$290,
MATCH('Load-Resource Balance'!$C238,Profiles!$E$3:$E$290,0),
MATCH('Load-Resource Balance'!L$3,Profiles!$G$2:$R$2,0))</f>
        <v>430</v>
      </c>
      <c r="M238" s="16">
        <f xml:space="preserve">
INDEX(Dashboard!$F$4:$Q$18,
MATCH(M$3,Dashboard!$E$4:$E$18,0),
MATCH($B238,Dashboard!$F$3:$Q$3,0))
*
INDEX(Profiles!$G$3:$R$290,
MATCH('Load-Resource Balance'!$C238,Profiles!$E$3:$E$290,0),
MATCH('Load-Resource Balance'!M$3,Profiles!$G$2:$R$2,0))</f>
        <v>12014</v>
      </c>
      <c r="N238" s="16">
        <f xml:space="preserve">
INDEX(Dashboard!$F$4:$Q$18,
MATCH(N$3,Dashboard!$E$4:$E$18,0),
MATCH($B238,Dashboard!$F$3:$Q$3,0))
*
INDEX(Profiles!$G$3:$R$290,
MATCH('Load-Resource Balance'!$C238,Profiles!$E$3:$E$290,0),
MATCH('Load-Resource Balance'!N$3,Profiles!$G$2:$R$2,0))</f>
        <v>0</v>
      </c>
      <c r="O238" s="16">
        <f xml:space="preserve">
INDEX(Dashboard!$F$4:$Q$18,
MATCH(O$3,Dashboard!$E$4:$E$18,0),
MATCH($B238,Dashboard!$F$3:$Q$3,0))
*
INDEX(Profiles!$G$3:$R$290,
MATCH('Load-Resource Balance'!$C238,Profiles!$E$3:$E$290,0),
MATCH('Load-Resource Balance'!O$3,Profiles!$G$2:$R$2,0))</f>
        <v>5566</v>
      </c>
      <c r="P238" s="16">
        <f xml:space="preserve">
INDEX(Dashboard!$F$4:$Q$18,
MATCH(P$3,Dashboard!$E$4:$E$18,0),
MATCH($B238,Dashboard!$F$3:$Q$3,0))
*
INDEX(Profiles!$G$3:$R$290,
MATCH('Load-Resource Balance'!$C238,Profiles!$E$3:$E$290,0),
MATCH('Load-Resource Balance'!P$3,Profiles!$G$2:$R$2,0))</f>
        <v>4155</v>
      </c>
      <c r="Q238" s="16">
        <f xml:space="preserve">
INDEX(Dashboard!$F$4:$Q$18,
MATCH(Q$3,Dashboard!$E$4:$E$18,0),
MATCH($B238,Dashboard!$F$3:$Q$3,0))
*
INDEX(Profiles!$G$3:$R$290,
MATCH('Load-Resource Balance'!$C238,Profiles!$E$3:$E$290,0),
MATCH('Load-Resource Balance'!Q$3,Profiles!$G$2:$R$2,0))</f>
        <v>951</v>
      </c>
      <c r="R238" s="16">
        <f xml:space="preserve">
INDEX(Dashboard!$F$4:$Q$18,
MATCH(R$3,Dashboard!$E$4:$E$18,0),
MATCH($B238,Dashboard!$F$3:$Q$3,0))
*
INDEX(Profiles!$G$3:$R$290,
MATCH('Load-Resource Balance'!$C238,Profiles!$E$3:$E$290,0),
MATCH('Load-Resource Balance'!R$3,Profiles!$G$2:$R$2,0))</f>
        <v>4000</v>
      </c>
      <c r="S238" s="16">
        <f ca="1" xml:space="preserve">
INDEX(Dashboard!$F$4:$Q$18,
MATCH(S$3,Dashboard!$E$4:$E$18,0),
MATCH($B238,Dashboard!$F$3:$Q$3,0))
*
INDEX(Profiles!$G$3:$R$290,
MATCH('Load-Resource Balance'!$C238,Profiles!$E$3:$E$290,0),
MATCH('Load-Resource Balance'!S$3,Profiles!$G$2:$R$2,0))</f>
        <v>987.56638752965603</v>
      </c>
      <c r="T238" s="16">
        <f ca="1" xml:space="preserve">
INDEX(Dashboard!$F$4:$Q$18,
MATCH(T$3,Dashboard!$E$4:$E$18,0),
MATCH($B238,Dashboard!$F$3:$Q$3,0))
*
INDEX(Profiles!$G$3:$R$290,
MATCH('Load-Resource Balance'!$C238,Profiles!$E$3:$E$290,0),
MATCH('Load-Resource Balance'!T$3,Profiles!$G$2:$R$2,0))</f>
        <v>-10.004665126152677</v>
      </c>
      <c r="U238" s="16" cm="1">
        <f t="array" aca="1" ref="U238" ca="1">_xlfn.IFS(Dashboard!$I$33=Profiles!$W$3,
IF(H238-SUM(I238:T238)&gt;0,H238-SUM(I238:T238),0),
Dashboard!$I$33=Profiles!$W$4,
Profiles!S237*Dashboard!$F$17)</f>
        <v>13160.913557520671</v>
      </c>
      <c r="V238" s="17">
        <f t="shared" ca="1" si="19"/>
        <v>44475.475279924176</v>
      </c>
      <c r="W238" s="17">
        <f t="shared" ca="1" si="20"/>
        <v>0</v>
      </c>
      <c r="X238" s="17">
        <f t="shared" ca="1" si="21"/>
        <v>-13160.913557520671</v>
      </c>
      <c r="Y238" s="17">
        <f t="shared" ca="1" si="22"/>
        <v>0</v>
      </c>
      <c r="Z238" s="17">
        <f t="shared" ca="1" si="23"/>
        <v>13160.913557520671</v>
      </c>
      <c r="AC238" s="9"/>
    </row>
    <row r="239" spans="1:29" x14ac:dyDescent="0.55000000000000004">
      <c r="B239" s="7">
        <v>10</v>
      </c>
      <c r="C239" s="7" t="str">
        <f t="shared" si="18"/>
        <v>10-20</v>
      </c>
      <c r="D239" s="7">
        <v>10</v>
      </c>
      <c r="E239" s="7" t="s">
        <v>21</v>
      </c>
      <c r="F239" s="7">
        <v>20</v>
      </c>
      <c r="G239" s="7" t="s">
        <v>93</v>
      </c>
      <c r="H239" s="17">
        <f>Profiles!F238*
(INDEX(Dashboard!$F$28:$Q$28,
MATCH('Load-Resource Balance'!B239,Dashboard!$F$3:$Q$3,0)))</f>
        <v>41979.373491871513</v>
      </c>
      <c r="I239" s="16">
        <f xml:space="preserve">
INDEX(Dashboard!$F$4:$Q$18,
MATCH(I$3,Dashboard!$E$4:$E$18,0),
MATCH($B239,Dashboard!$F$3:$Q$3,0))
*
INDEX(Profiles!$G$3:$R$290,
MATCH('Load-Resource Balance'!$C239,Profiles!$E$3:$E$290,0),
MATCH('Load-Resource Balance'!I$3,Profiles!$G$2:$R$2,0))</f>
        <v>1775</v>
      </c>
      <c r="J239" s="16">
        <f xml:space="preserve">
INDEX(Dashboard!$F$4:$Q$18,
MATCH(J$3,Dashboard!$E$4:$E$18,0),
MATCH($B239,Dashboard!$F$3:$Q$3,0))
*
INDEX(Profiles!$G$3:$R$290,
MATCH('Load-Resource Balance'!$C239,Profiles!$E$3:$E$290,0),
MATCH('Load-Resource Balance'!J$3,Profiles!$G$2:$R$2,0))</f>
        <v>1241</v>
      </c>
      <c r="K239" s="16">
        <f xml:space="preserve">
INDEX(Dashboard!$F$4:$Q$18,
MATCH(K$3,Dashboard!$E$4:$E$18,0),
MATCH($B239,Dashboard!$F$3:$Q$3,0))
*
INDEX(Profiles!$G$3:$R$290,
MATCH('Load-Resource Balance'!$C239,Profiles!$E$3:$E$290,0),
MATCH('Load-Resource Balance'!K$3,Profiles!$G$2:$R$2,0))</f>
        <v>205</v>
      </c>
      <c r="L239" s="16">
        <f xml:space="preserve">
INDEX(Dashboard!$F$4:$Q$18,
MATCH(L$3,Dashboard!$E$4:$E$18,0),
MATCH($B239,Dashboard!$F$3:$Q$3,0))
*
INDEX(Profiles!$G$3:$R$290,
MATCH('Load-Resource Balance'!$C239,Profiles!$E$3:$E$290,0),
MATCH('Load-Resource Balance'!L$3,Profiles!$G$2:$R$2,0))</f>
        <v>430</v>
      </c>
      <c r="M239" s="16">
        <f xml:space="preserve">
INDEX(Dashboard!$F$4:$Q$18,
MATCH(M$3,Dashboard!$E$4:$E$18,0),
MATCH($B239,Dashboard!$F$3:$Q$3,0))
*
INDEX(Profiles!$G$3:$R$290,
MATCH('Load-Resource Balance'!$C239,Profiles!$E$3:$E$290,0),
MATCH('Load-Resource Balance'!M$3,Profiles!$G$2:$R$2,0))</f>
        <v>12014</v>
      </c>
      <c r="N239" s="16">
        <f xml:space="preserve">
INDEX(Dashboard!$F$4:$Q$18,
MATCH(N$3,Dashboard!$E$4:$E$18,0),
MATCH($B239,Dashboard!$F$3:$Q$3,0))
*
INDEX(Profiles!$G$3:$R$290,
MATCH('Load-Resource Balance'!$C239,Profiles!$E$3:$E$290,0),
MATCH('Load-Resource Balance'!N$3,Profiles!$G$2:$R$2,0))</f>
        <v>0</v>
      </c>
      <c r="O239" s="16">
        <f xml:space="preserve">
INDEX(Dashboard!$F$4:$Q$18,
MATCH(O$3,Dashboard!$E$4:$E$18,0),
MATCH($B239,Dashboard!$F$3:$Q$3,0))
*
INDEX(Profiles!$G$3:$R$290,
MATCH('Load-Resource Balance'!$C239,Profiles!$E$3:$E$290,0),
MATCH('Load-Resource Balance'!O$3,Profiles!$G$2:$R$2,0))</f>
        <v>5566</v>
      </c>
      <c r="P239" s="16">
        <f xml:space="preserve">
INDEX(Dashboard!$F$4:$Q$18,
MATCH(P$3,Dashboard!$E$4:$E$18,0),
MATCH($B239,Dashboard!$F$3:$Q$3,0))
*
INDEX(Profiles!$G$3:$R$290,
MATCH('Load-Resource Balance'!$C239,Profiles!$E$3:$E$290,0),
MATCH('Load-Resource Balance'!P$3,Profiles!$G$2:$R$2,0))</f>
        <v>4155</v>
      </c>
      <c r="Q239" s="16">
        <f xml:space="preserve">
INDEX(Dashboard!$F$4:$Q$18,
MATCH(Q$3,Dashboard!$E$4:$E$18,0),
MATCH($B239,Dashboard!$F$3:$Q$3,0))
*
INDEX(Profiles!$G$3:$R$290,
MATCH('Load-Resource Balance'!$C239,Profiles!$E$3:$E$290,0),
MATCH('Load-Resource Balance'!Q$3,Profiles!$G$2:$R$2,0))</f>
        <v>951</v>
      </c>
      <c r="R239" s="16">
        <f xml:space="preserve">
INDEX(Dashboard!$F$4:$Q$18,
MATCH(R$3,Dashboard!$E$4:$E$18,0),
MATCH($B239,Dashboard!$F$3:$Q$3,0))
*
INDEX(Profiles!$G$3:$R$290,
MATCH('Load-Resource Balance'!$C239,Profiles!$E$3:$E$290,0),
MATCH('Load-Resource Balance'!R$3,Profiles!$G$2:$R$2,0))</f>
        <v>4000</v>
      </c>
      <c r="S239" s="16">
        <f ca="1" xml:space="preserve">
INDEX(Dashboard!$F$4:$Q$18,
MATCH(S$3,Dashboard!$E$4:$E$18,0),
MATCH($B239,Dashboard!$F$3:$Q$3,0))
*
INDEX(Profiles!$G$3:$R$290,
MATCH('Load-Resource Balance'!$C239,Profiles!$E$3:$E$290,0),
MATCH('Load-Resource Balance'!S$3,Profiles!$G$2:$R$2,0))</f>
        <v>1184.6347659069099</v>
      </c>
      <c r="T239" s="16">
        <f ca="1" xml:space="preserve">
INDEX(Dashboard!$F$4:$Q$18,
MATCH(T$3,Dashboard!$E$4:$E$18,0),
MATCH($B239,Dashboard!$F$3:$Q$3,0))
*
INDEX(Profiles!$G$3:$R$290,
MATCH('Load-Resource Balance'!$C239,Profiles!$E$3:$E$290,0),
MATCH('Load-Resource Balance'!T$3,Profiles!$G$2:$R$2,0))</f>
        <v>-10.004289866273908</v>
      </c>
      <c r="U239" s="16" cm="1">
        <f t="array" aca="1" ref="U239" ca="1">_xlfn.IFS(Dashboard!$I$33=Profiles!$W$3,
IF(H239-SUM(I239:T239)&gt;0,H239-SUM(I239:T239),0),
Dashboard!$I$33=Profiles!$W$4,
Profiles!S238*Dashboard!$F$17)</f>
        <v>10467.743015830874</v>
      </c>
      <c r="V239" s="17">
        <f t="shared" ca="1" si="19"/>
        <v>41979.373491871513</v>
      </c>
      <c r="W239" s="17">
        <f t="shared" ca="1" si="20"/>
        <v>0</v>
      </c>
      <c r="X239" s="17">
        <f t="shared" ca="1" si="21"/>
        <v>-10467.743015830874</v>
      </c>
      <c r="Y239" s="17">
        <f t="shared" ca="1" si="22"/>
        <v>0</v>
      </c>
      <c r="Z239" s="17">
        <f t="shared" ca="1" si="23"/>
        <v>10467.743015830874</v>
      </c>
      <c r="AC239" s="9"/>
    </row>
    <row r="240" spans="1:29" x14ac:dyDescent="0.55000000000000004">
      <c r="B240" s="7">
        <v>10</v>
      </c>
      <c r="C240" s="7" t="str">
        <f t="shared" si="18"/>
        <v>10-21</v>
      </c>
      <c r="D240" s="7">
        <v>10</v>
      </c>
      <c r="E240" s="7" t="s">
        <v>21</v>
      </c>
      <c r="F240" s="7">
        <v>21</v>
      </c>
      <c r="G240" s="7" t="s">
        <v>93</v>
      </c>
      <c r="H240" s="17">
        <f>Profiles!F239*
(INDEX(Dashboard!$F$28:$Q$28,
MATCH('Load-Resource Balance'!B240,Dashboard!$F$3:$Q$3,0)))</f>
        <v>39099.872300335286</v>
      </c>
      <c r="I240" s="16">
        <f xml:space="preserve">
INDEX(Dashboard!$F$4:$Q$18,
MATCH(I$3,Dashboard!$E$4:$E$18,0),
MATCH($B240,Dashboard!$F$3:$Q$3,0))
*
INDEX(Profiles!$G$3:$R$290,
MATCH('Load-Resource Balance'!$C240,Profiles!$E$3:$E$290,0),
MATCH('Load-Resource Balance'!I$3,Profiles!$G$2:$R$2,0))</f>
        <v>1775</v>
      </c>
      <c r="J240" s="16">
        <f xml:space="preserve">
INDEX(Dashboard!$F$4:$Q$18,
MATCH(J$3,Dashboard!$E$4:$E$18,0),
MATCH($B240,Dashboard!$F$3:$Q$3,0))
*
INDEX(Profiles!$G$3:$R$290,
MATCH('Load-Resource Balance'!$C240,Profiles!$E$3:$E$290,0),
MATCH('Load-Resource Balance'!J$3,Profiles!$G$2:$R$2,0))</f>
        <v>1241</v>
      </c>
      <c r="K240" s="16">
        <f xml:space="preserve">
INDEX(Dashboard!$F$4:$Q$18,
MATCH(K$3,Dashboard!$E$4:$E$18,0),
MATCH($B240,Dashboard!$F$3:$Q$3,0))
*
INDEX(Profiles!$G$3:$R$290,
MATCH('Load-Resource Balance'!$C240,Profiles!$E$3:$E$290,0),
MATCH('Load-Resource Balance'!K$3,Profiles!$G$2:$R$2,0))</f>
        <v>205</v>
      </c>
      <c r="L240" s="16">
        <f xml:space="preserve">
INDEX(Dashboard!$F$4:$Q$18,
MATCH(L$3,Dashboard!$E$4:$E$18,0),
MATCH($B240,Dashboard!$F$3:$Q$3,0))
*
INDEX(Profiles!$G$3:$R$290,
MATCH('Load-Resource Balance'!$C240,Profiles!$E$3:$E$290,0),
MATCH('Load-Resource Balance'!L$3,Profiles!$G$2:$R$2,0))</f>
        <v>430</v>
      </c>
      <c r="M240" s="16">
        <f xml:space="preserve">
INDEX(Dashboard!$F$4:$Q$18,
MATCH(M$3,Dashboard!$E$4:$E$18,0),
MATCH($B240,Dashboard!$F$3:$Q$3,0))
*
INDEX(Profiles!$G$3:$R$290,
MATCH('Load-Resource Balance'!$C240,Profiles!$E$3:$E$290,0),
MATCH('Load-Resource Balance'!M$3,Profiles!$G$2:$R$2,0))</f>
        <v>12014</v>
      </c>
      <c r="N240" s="16">
        <f xml:space="preserve">
INDEX(Dashboard!$F$4:$Q$18,
MATCH(N$3,Dashboard!$E$4:$E$18,0),
MATCH($B240,Dashboard!$F$3:$Q$3,0))
*
INDEX(Profiles!$G$3:$R$290,
MATCH('Load-Resource Balance'!$C240,Profiles!$E$3:$E$290,0),
MATCH('Load-Resource Balance'!N$3,Profiles!$G$2:$R$2,0))</f>
        <v>0</v>
      </c>
      <c r="O240" s="16">
        <f xml:space="preserve">
INDEX(Dashboard!$F$4:$Q$18,
MATCH(O$3,Dashboard!$E$4:$E$18,0),
MATCH($B240,Dashboard!$F$3:$Q$3,0))
*
INDEX(Profiles!$G$3:$R$290,
MATCH('Load-Resource Balance'!$C240,Profiles!$E$3:$E$290,0),
MATCH('Load-Resource Balance'!O$3,Profiles!$G$2:$R$2,0))</f>
        <v>5566</v>
      </c>
      <c r="P240" s="16">
        <f xml:space="preserve">
INDEX(Dashboard!$F$4:$Q$18,
MATCH(P$3,Dashboard!$E$4:$E$18,0),
MATCH($B240,Dashboard!$F$3:$Q$3,0))
*
INDEX(Profiles!$G$3:$R$290,
MATCH('Load-Resource Balance'!$C240,Profiles!$E$3:$E$290,0),
MATCH('Load-Resource Balance'!P$3,Profiles!$G$2:$R$2,0))</f>
        <v>4155</v>
      </c>
      <c r="Q240" s="16">
        <f xml:space="preserve">
INDEX(Dashboard!$F$4:$Q$18,
MATCH(Q$3,Dashboard!$E$4:$E$18,0),
MATCH($B240,Dashboard!$F$3:$Q$3,0))
*
INDEX(Profiles!$G$3:$R$290,
MATCH('Load-Resource Balance'!$C240,Profiles!$E$3:$E$290,0),
MATCH('Load-Resource Balance'!Q$3,Profiles!$G$2:$R$2,0))</f>
        <v>951</v>
      </c>
      <c r="R240" s="16">
        <f xml:space="preserve">
INDEX(Dashboard!$F$4:$Q$18,
MATCH(R$3,Dashboard!$E$4:$E$18,0),
MATCH($B240,Dashboard!$F$3:$Q$3,0))
*
INDEX(Profiles!$G$3:$R$290,
MATCH('Load-Resource Balance'!$C240,Profiles!$E$3:$E$290,0),
MATCH('Load-Resource Balance'!R$3,Profiles!$G$2:$R$2,0))</f>
        <v>4000</v>
      </c>
      <c r="S240" s="16">
        <f ca="1" xml:space="preserve">
INDEX(Dashboard!$F$4:$Q$18,
MATCH(S$3,Dashboard!$E$4:$E$18,0),
MATCH($B240,Dashboard!$F$3:$Q$3,0))
*
INDEX(Profiles!$G$3:$R$290,
MATCH('Load-Resource Balance'!$C240,Profiles!$E$3:$E$290,0),
MATCH('Load-Resource Balance'!S$3,Profiles!$G$2:$R$2,0))</f>
        <v>1313.1470516729141</v>
      </c>
      <c r="T240" s="16">
        <f ca="1" xml:space="preserve">
INDEX(Dashboard!$F$4:$Q$18,
MATCH(T$3,Dashboard!$E$4:$E$18,0),
MATCH($B240,Dashboard!$F$3:$Q$3,0))
*
INDEX(Profiles!$G$3:$R$290,
MATCH('Load-Resource Balance'!$C240,Profiles!$E$3:$E$290,0),
MATCH('Load-Resource Balance'!T$3,Profiles!$G$2:$R$2,0))</f>
        <v>-10.003922642009712</v>
      </c>
      <c r="U240" s="16" cm="1">
        <f t="array" aca="1" ref="U240" ca="1">_xlfn.IFS(Dashboard!$I$33=Profiles!$W$3,
IF(H240-SUM(I240:T240)&gt;0,H240-SUM(I240:T240),0),
Dashboard!$I$33=Profiles!$W$4,
Profiles!S239*Dashboard!$F$17)</f>
        <v>7459.7291713043815</v>
      </c>
      <c r="V240" s="17">
        <f t="shared" ca="1" si="19"/>
        <v>39099.872300335286</v>
      </c>
      <c r="W240" s="17">
        <f t="shared" ca="1" si="20"/>
        <v>0</v>
      </c>
      <c r="X240" s="17">
        <f t="shared" ca="1" si="21"/>
        <v>-7459.7291713043815</v>
      </c>
      <c r="Y240" s="17">
        <f t="shared" ca="1" si="22"/>
        <v>0</v>
      </c>
      <c r="Z240" s="17">
        <f t="shared" ca="1" si="23"/>
        <v>7459.7291713043815</v>
      </c>
      <c r="AC240" s="9"/>
    </row>
    <row r="241" spans="2:29" x14ac:dyDescent="0.55000000000000004">
      <c r="B241" s="7">
        <v>10</v>
      </c>
      <c r="C241" s="7" t="str">
        <f t="shared" si="18"/>
        <v>10-22</v>
      </c>
      <c r="D241" s="7">
        <v>10</v>
      </c>
      <c r="E241" s="7" t="s">
        <v>21</v>
      </c>
      <c r="F241" s="7">
        <v>22</v>
      </c>
      <c r="G241" s="7" t="s">
        <v>93</v>
      </c>
      <c r="H241" s="17">
        <f>Profiles!F240*
(INDEX(Dashboard!$F$28:$Q$28,
MATCH('Load-Resource Balance'!B241,Dashboard!$F$3:$Q$3,0)))</f>
        <v>35160.586489020629</v>
      </c>
      <c r="I241" s="16">
        <f xml:space="preserve">
INDEX(Dashboard!$F$4:$Q$18,
MATCH(I$3,Dashboard!$E$4:$E$18,0),
MATCH($B241,Dashboard!$F$3:$Q$3,0))
*
INDEX(Profiles!$G$3:$R$290,
MATCH('Load-Resource Balance'!$C241,Profiles!$E$3:$E$290,0),
MATCH('Load-Resource Balance'!I$3,Profiles!$G$2:$R$2,0))</f>
        <v>1775</v>
      </c>
      <c r="J241" s="16">
        <f xml:space="preserve">
INDEX(Dashboard!$F$4:$Q$18,
MATCH(J$3,Dashboard!$E$4:$E$18,0),
MATCH($B241,Dashboard!$F$3:$Q$3,0))
*
INDEX(Profiles!$G$3:$R$290,
MATCH('Load-Resource Balance'!$C241,Profiles!$E$3:$E$290,0),
MATCH('Load-Resource Balance'!J$3,Profiles!$G$2:$R$2,0))</f>
        <v>1241</v>
      </c>
      <c r="K241" s="16">
        <f xml:space="preserve">
INDEX(Dashboard!$F$4:$Q$18,
MATCH(K$3,Dashboard!$E$4:$E$18,0),
MATCH($B241,Dashboard!$F$3:$Q$3,0))
*
INDEX(Profiles!$G$3:$R$290,
MATCH('Load-Resource Balance'!$C241,Profiles!$E$3:$E$290,0),
MATCH('Load-Resource Balance'!K$3,Profiles!$G$2:$R$2,0))</f>
        <v>205</v>
      </c>
      <c r="L241" s="16">
        <f xml:space="preserve">
INDEX(Dashboard!$F$4:$Q$18,
MATCH(L$3,Dashboard!$E$4:$E$18,0),
MATCH($B241,Dashboard!$F$3:$Q$3,0))
*
INDEX(Profiles!$G$3:$R$290,
MATCH('Load-Resource Balance'!$C241,Profiles!$E$3:$E$290,0),
MATCH('Load-Resource Balance'!L$3,Profiles!$G$2:$R$2,0))</f>
        <v>430</v>
      </c>
      <c r="M241" s="16">
        <f xml:space="preserve">
INDEX(Dashboard!$F$4:$Q$18,
MATCH(M$3,Dashboard!$E$4:$E$18,0),
MATCH($B241,Dashboard!$F$3:$Q$3,0))
*
INDEX(Profiles!$G$3:$R$290,
MATCH('Load-Resource Balance'!$C241,Profiles!$E$3:$E$290,0),
MATCH('Load-Resource Balance'!M$3,Profiles!$G$2:$R$2,0))</f>
        <v>12014</v>
      </c>
      <c r="N241" s="16">
        <f xml:space="preserve">
INDEX(Dashboard!$F$4:$Q$18,
MATCH(N$3,Dashboard!$E$4:$E$18,0),
MATCH($B241,Dashboard!$F$3:$Q$3,0))
*
INDEX(Profiles!$G$3:$R$290,
MATCH('Load-Resource Balance'!$C241,Profiles!$E$3:$E$290,0),
MATCH('Load-Resource Balance'!N$3,Profiles!$G$2:$R$2,0))</f>
        <v>0</v>
      </c>
      <c r="O241" s="16">
        <f xml:space="preserve">
INDEX(Dashboard!$F$4:$Q$18,
MATCH(O$3,Dashboard!$E$4:$E$18,0),
MATCH($B241,Dashboard!$F$3:$Q$3,0))
*
INDEX(Profiles!$G$3:$R$290,
MATCH('Load-Resource Balance'!$C241,Profiles!$E$3:$E$290,0),
MATCH('Load-Resource Balance'!O$3,Profiles!$G$2:$R$2,0))</f>
        <v>5566</v>
      </c>
      <c r="P241" s="16">
        <f xml:space="preserve">
INDEX(Dashboard!$F$4:$Q$18,
MATCH(P$3,Dashboard!$E$4:$E$18,0),
MATCH($B241,Dashboard!$F$3:$Q$3,0))
*
INDEX(Profiles!$G$3:$R$290,
MATCH('Load-Resource Balance'!$C241,Profiles!$E$3:$E$290,0),
MATCH('Load-Resource Balance'!P$3,Profiles!$G$2:$R$2,0))</f>
        <v>4155</v>
      </c>
      <c r="Q241" s="16">
        <f xml:space="preserve">
INDEX(Dashboard!$F$4:$Q$18,
MATCH(Q$3,Dashboard!$E$4:$E$18,0),
MATCH($B241,Dashboard!$F$3:$Q$3,0))
*
INDEX(Profiles!$G$3:$R$290,
MATCH('Load-Resource Balance'!$C241,Profiles!$E$3:$E$290,0),
MATCH('Load-Resource Balance'!Q$3,Profiles!$G$2:$R$2,0))</f>
        <v>951</v>
      </c>
      <c r="R241" s="16">
        <f xml:space="preserve">
INDEX(Dashboard!$F$4:$Q$18,
MATCH(R$3,Dashboard!$E$4:$E$18,0),
MATCH($B241,Dashboard!$F$3:$Q$3,0))
*
INDEX(Profiles!$G$3:$R$290,
MATCH('Load-Resource Balance'!$C241,Profiles!$E$3:$E$290,0),
MATCH('Load-Resource Balance'!R$3,Profiles!$G$2:$R$2,0))</f>
        <v>4000</v>
      </c>
      <c r="S241" s="16">
        <f ca="1" xml:space="preserve">
INDEX(Dashboard!$F$4:$Q$18,
MATCH(S$3,Dashboard!$E$4:$E$18,0),
MATCH($B241,Dashboard!$F$3:$Q$3,0))
*
INDEX(Profiles!$G$3:$R$290,
MATCH('Load-Resource Balance'!$C241,Profiles!$E$3:$E$290,0),
MATCH('Load-Resource Balance'!S$3,Profiles!$G$2:$R$2,0))</f>
        <v>1391.7161093861992</v>
      </c>
      <c r="T241" s="16">
        <f ca="1" xml:space="preserve">
INDEX(Dashboard!$F$4:$Q$18,
MATCH(T$3,Dashboard!$E$4:$E$18,0),
MATCH($B241,Dashboard!$F$3:$Q$3,0))
*
INDEX(Profiles!$G$3:$R$290,
MATCH('Load-Resource Balance'!$C241,Profiles!$E$3:$E$290,0),
MATCH('Load-Resource Balance'!T$3,Profiles!$G$2:$R$2,0))</f>
        <v>-10.003460409588566</v>
      </c>
      <c r="U241" s="16" cm="1">
        <f t="array" aca="1" ref="U241" ca="1">_xlfn.IFS(Dashboard!$I$33=Profiles!$W$3,
IF(H241-SUM(I241:T241)&gt;0,H241-SUM(I241:T241),0),
Dashboard!$I$33=Profiles!$W$4,
Profiles!S240*Dashboard!$F$17)</f>
        <v>3441.8738400440197</v>
      </c>
      <c r="V241" s="17">
        <f t="shared" ca="1" si="19"/>
        <v>35160.586489020629</v>
      </c>
      <c r="W241" s="17">
        <f t="shared" ca="1" si="20"/>
        <v>0</v>
      </c>
      <c r="X241" s="17">
        <f t="shared" ca="1" si="21"/>
        <v>-3441.8738400440197</v>
      </c>
      <c r="Y241" s="17">
        <f t="shared" ca="1" si="22"/>
        <v>0</v>
      </c>
      <c r="Z241" s="17">
        <f t="shared" ca="1" si="23"/>
        <v>3441.8738400440197</v>
      </c>
      <c r="AC241" s="9"/>
    </row>
    <row r="242" spans="2:29" x14ac:dyDescent="0.55000000000000004">
      <c r="B242" s="7">
        <v>10</v>
      </c>
      <c r="C242" s="7" t="str">
        <f t="shared" si="18"/>
        <v>10-23</v>
      </c>
      <c r="D242" s="7">
        <v>10</v>
      </c>
      <c r="E242" s="7" t="s">
        <v>21</v>
      </c>
      <c r="F242" s="7">
        <v>23</v>
      </c>
      <c r="G242" s="7" t="s">
        <v>92</v>
      </c>
      <c r="H242" s="17">
        <f>Profiles!F241*
(INDEX(Dashboard!$F$28:$Q$28,
MATCH('Load-Resource Balance'!B242,Dashboard!$F$3:$Q$3,0)))</f>
        <v>32345.175944036877</v>
      </c>
      <c r="I242" s="16">
        <f xml:space="preserve">
INDEX(Dashboard!$F$4:$Q$18,
MATCH(I$3,Dashboard!$E$4:$E$18,0),
MATCH($B242,Dashboard!$F$3:$Q$3,0))
*
INDEX(Profiles!$G$3:$R$290,
MATCH('Load-Resource Balance'!$C242,Profiles!$E$3:$E$290,0),
MATCH('Load-Resource Balance'!I$3,Profiles!$G$2:$R$2,0))</f>
        <v>1775</v>
      </c>
      <c r="J242" s="16">
        <f xml:space="preserve">
INDEX(Dashboard!$F$4:$Q$18,
MATCH(J$3,Dashboard!$E$4:$E$18,0),
MATCH($B242,Dashboard!$F$3:$Q$3,0))
*
INDEX(Profiles!$G$3:$R$290,
MATCH('Load-Resource Balance'!$C242,Profiles!$E$3:$E$290,0),
MATCH('Load-Resource Balance'!J$3,Profiles!$G$2:$R$2,0))</f>
        <v>1241</v>
      </c>
      <c r="K242" s="16">
        <f xml:space="preserve">
INDEX(Dashboard!$F$4:$Q$18,
MATCH(K$3,Dashboard!$E$4:$E$18,0),
MATCH($B242,Dashboard!$F$3:$Q$3,0))
*
INDEX(Profiles!$G$3:$R$290,
MATCH('Load-Resource Balance'!$C242,Profiles!$E$3:$E$290,0),
MATCH('Load-Resource Balance'!K$3,Profiles!$G$2:$R$2,0))</f>
        <v>205</v>
      </c>
      <c r="L242" s="16">
        <f xml:space="preserve">
INDEX(Dashboard!$F$4:$Q$18,
MATCH(L$3,Dashboard!$E$4:$E$18,0),
MATCH($B242,Dashboard!$F$3:$Q$3,0))
*
INDEX(Profiles!$G$3:$R$290,
MATCH('Load-Resource Balance'!$C242,Profiles!$E$3:$E$290,0),
MATCH('Load-Resource Balance'!L$3,Profiles!$G$2:$R$2,0))</f>
        <v>430</v>
      </c>
      <c r="M242" s="16">
        <f xml:space="preserve">
INDEX(Dashboard!$F$4:$Q$18,
MATCH(M$3,Dashboard!$E$4:$E$18,0),
MATCH($B242,Dashboard!$F$3:$Q$3,0))
*
INDEX(Profiles!$G$3:$R$290,
MATCH('Load-Resource Balance'!$C242,Profiles!$E$3:$E$290,0),
MATCH('Load-Resource Balance'!M$3,Profiles!$G$2:$R$2,0))</f>
        <v>12014</v>
      </c>
      <c r="N242" s="16">
        <f xml:space="preserve">
INDEX(Dashboard!$F$4:$Q$18,
MATCH(N$3,Dashboard!$E$4:$E$18,0),
MATCH($B242,Dashboard!$F$3:$Q$3,0))
*
INDEX(Profiles!$G$3:$R$290,
MATCH('Load-Resource Balance'!$C242,Profiles!$E$3:$E$290,0),
MATCH('Load-Resource Balance'!N$3,Profiles!$G$2:$R$2,0))</f>
        <v>0</v>
      </c>
      <c r="O242" s="16">
        <f xml:space="preserve">
INDEX(Dashboard!$F$4:$Q$18,
MATCH(O$3,Dashboard!$E$4:$E$18,0),
MATCH($B242,Dashboard!$F$3:$Q$3,0))
*
INDEX(Profiles!$G$3:$R$290,
MATCH('Load-Resource Balance'!$C242,Profiles!$E$3:$E$290,0),
MATCH('Load-Resource Balance'!O$3,Profiles!$G$2:$R$2,0))</f>
        <v>5566</v>
      </c>
      <c r="P242" s="16">
        <f xml:space="preserve">
INDEX(Dashboard!$F$4:$Q$18,
MATCH(P$3,Dashboard!$E$4:$E$18,0),
MATCH($B242,Dashboard!$F$3:$Q$3,0))
*
INDEX(Profiles!$G$3:$R$290,
MATCH('Load-Resource Balance'!$C242,Profiles!$E$3:$E$290,0),
MATCH('Load-Resource Balance'!P$3,Profiles!$G$2:$R$2,0))</f>
        <v>4155</v>
      </c>
      <c r="Q242" s="16">
        <f xml:space="preserve">
INDEX(Dashboard!$F$4:$Q$18,
MATCH(Q$3,Dashboard!$E$4:$E$18,0),
MATCH($B242,Dashboard!$F$3:$Q$3,0))
*
INDEX(Profiles!$G$3:$R$290,
MATCH('Load-Resource Balance'!$C242,Profiles!$E$3:$E$290,0),
MATCH('Load-Resource Balance'!Q$3,Profiles!$G$2:$R$2,0))</f>
        <v>0</v>
      </c>
      <c r="R242" s="16">
        <f xml:space="preserve">
INDEX(Dashboard!$F$4:$Q$18,
MATCH(R$3,Dashboard!$E$4:$E$18,0),
MATCH($B242,Dashboard!$F$3:$Q$3,0))
*
INDEX(Profiles!$G$3:$R$290,
MATCH('Load-Resource Balance'!$C242,Profiles!$E$3:$E$290,0),
MATCH('Load-Resource Balance'!R$3,Profiles!$G$2:$R$2,0))</f>
        <v>4000</v>
      </c>
      <c r="S242" s="16">
        <f ca="1" xml:space="preserve">
INDEX(Dashboard!$F$4:$Q$18,
MATCH(S$3,Dashboard!$E$4:$E$18,0),
MATCH($B242,Dashboard!$F$3:$Q$3,0))
*
INDEX(Profiles!$G$3:$R$290,
MATCH('Load-Resource Balance'!$C242,Profiles!$E$3:$E$290,0),
MATCH('Load-Resource Balance'!S$3,Profiles!$G$2:$R$2,0))</f>
        <v>1475.0872840300851</v>
      </c>
      <c r="T242" s="16">
        <f ca="1" xml:space="preserve">
INDEX(Dashboard!$F$4:$Q$18,
MATCH(T$3,Dashboard!$E$4:$E$18,0),
MATCH($B242,Dashboard!$F$3:$Q$3,0))
*
INDEX(Profiles!$G$3:$R$290,
MATCH('Load-Resource Balance'!$C242,Profiles!$E$3:$E$290,0),
MATCH('Load-Resource Balance'!T$3,Profiles!$G$2:$R$2,0))</f>
        <v>-10.00295597908338</v>
      </c>
      <c r="U242" s="16" cm="1">
        <f t="array" aca="1" ref="U242" ca="1">_xlfn.IFS(Dashboard!$I$33=Profiles!$W$3,
IF(H242-SUM(I242:T242)&gt;0,H242-SUM(I242:T242),0),
Dashboard!$I$33=Profiles!$W$4,
Profiles!S241*Dashboard!$F$17)</f>
        <v>1494.0916159858753</v>
      </c>
      <c r="V242" s="17">
        <f t="shared" ca="1" si="19"/>
        <v>32345.175944036877</v>
      </c>
      <c r="W242" s="17">
        <f t="shared" ca="1" si="20"/>
        <v>0</v>
      </c>
      <c r="X242" s="17">
        <f t="shared" ca="1" si="21"/>
        <v>-1494.0916159858753</v>
      </c>
      <c r="Y242" s="17">
        <f t="shared" ca="1" si="22"/>
        <v>0</v>
      </c>
      <c r="Z242" s="17">
        <f t="shared" ca="1" si="23"/>
        <v>1494.0916159858753</v>
      </c>
      <c r="AC242" s="9"/>
    </row>
    <row r="243" spans="2:29" x14ac:dyDescent="0.55000000000000004">
      <c r="B243" s="7">
        <v>10</v>
      </c>
      <c r="C243" s="7" t="str">
        <f t="shared" si="18"/>
        <v>10-24</v>
      </c>
      <c r="D243" s="7">
        <v>10</v>
      </c>
      <c r="E243" s="7" t="s">
        <v>21</v>
      </c>
      <c r="F243" s="7">
        <v>24</v>
      </c>
      <c r="G243" s="7" t="s">
        <v>92</v>
      </c>
      <c r="H243" s="17">
        <f>Profiles!F242*
(INDEX(Dashboard!$F$28:$Q$28,
MATCH('Load-Resource Balance'!B243,Dashboard!$F$3:$Q$3,0)))</f>
        <v>30059.657708942344</v>
      </c>
      <c r="I243" s="16">
        <f xml:space="preserve">
INDEX(Dashboard!$F$4:$Q$18,
MATCH(I$3,Dashboard!$E$4:$E$18,0),
MATCH($B243,Dashboard!$F$3:$Q$3,0))
*
INDEX(Profiles!$G$3:$R$290,
MATCH('Load-Resource Balance'!$C243,Profiles!$E$3:$E$290,0),
MATCH('Load-Resource Balance'!I$3,Profiles!$G$2:$R$2,0))</f>
        <v>1775</v>
      </c>
      <c r="J243" s="16">
        <f xml:space="preserve">
INDEX(Dashboard!$F$4:$Q$18,
MATCH(J$3,Dashboard!$E$4:$E$18,0),
MATCH($B243,Dashboard!$F$3:$Q$3,0))
*
INDEX(Profiles!$G$3:$R$290,
MATCH('Load-Resource Balance'!$C243,Profiles!$E$3:$E$290,0),
MATCH('Load-Resource Balance'!J$3,Profiles!$G$2:$R$2,0))</f>
        <v>1241</v>
      </c>
      <c r="K243" s="16">
        <f xml:space="preserve">
INDEX(Dashboard!$F$4:$Q$18,
MATCH(K$3,Dashboard!$E$4:$E$18,0),
MATCH($B243,Dashboard!$F$3:$Q$3,0))
*
INDEX(Profiles!$G$3:$R$290,
MATCH('Load-Resource Balance'!$C243,Profiles!$E$3:$E$290,0),
MATCH('Load-Resource Balance'!K$3,Profiles!$G$2:$R$2,0))</f>
        <v>205</v>
      </c>
      <c r="L243" s="16">
        <f xml:space="preserve">
INDEX(Dashboard!$F$4:$Q$18,
MATCH(L$3,Dashboard!$E$4:$E$18,0),
MATCH($B243,Dashboard!$F$3:$Q$3,0))
*
INDEX(Profiles!$G$3:$R$290,
MATCH('Load-Resource Balance'!$C243,Profiles!$E$3:$E$290,0),
MATCH('Load-Resource Balance'!L$3,Profiles!$G$2:$R$2,0))</f>
        <v>430</v>
      </c>
      <c r="M243" s="16">
        <f xml:space="preserve">
INDEX(Dashboard!$F$4:$Q$18,
MATCH(M$3,Dashboard!$E$4:$E$18,0),
MATCH($B243,Dashboard!$F$3:$Q$3,0))
*
INDEX(Profiles!$G$3:$R$290,
MATCH('Load-Resource Balance'!$C243,Profiles!$E$3:$E$290,0),
MATCH('Load-Resource Balance'!M$3,Profiles!$G$2:$R$2,0))</f>
        <v>12014</v>
      </c>
      <c r="N243" s="16">
        <f xml:space="preserve">
INDEX(Dashboard!$F$4:$Q$18,
MATCH(N$3,Dashboard!$E$4:$E$18,0),
MATCH($B243,Dashboard!$F$3:$Q$3,0))
*
INDEX(Profiles!$G$3:$R$290,
MATCH('Load-Resource Balance'!$C243,Profiles!$E$3:$E$290,0),
MATCH('Load-Resource Balance'!N$3,Profiles!$G$2:$R$2,0))</f>
        <v>0</v>
      </c>
      <c r="O243" s="16">
        <f xml:space="preserve">
INDEX(Dashboard!$F$4:$Q$18,
MATCH(O$3,Dashboard!$E$4:$E$18,0),
MATCH($B243,Dashboard!$F$3:$Q$3,0))
*
INDEX(Profiles!$G$3:$R$290,
MATCH('Load-Resource Balance'!$C243,Profiles!$E$3:$E$290,0),
MATCH('Load-Resource Balance'!O$3,Profiles!$G$2:$R$2,0))</f>
        <v>5566</v>
      </c>
      <c r="P243" s="16">
        <f xml:space="preserve">
INDEX(Dashboard!$F$4:$Q$18,
MATCH(P$3,Dashboard!$E$4:$E$18,0),
MATCH($B243,Dashboard!$F$3:$Q$3,0))
*
INDEX(Profiles!$G$3:$R$290,
MATCH('Load-Resource Balance'!$C243,Profiles!$E$3:$E$290,0),
MATCH('Load-Resource Balance'!P$3,Profiles!$G$2:$R$2,0))</f>
        <v>4155</v>
      </c>
      <c r="Q243" s="16">
        <f xml:space="preserve">
INDEX(Dashboard!$F$4:$Q$18,
MATCH(Q$3,Dashboard!$E$4:$E$18,0),
MATCH($B243,Dashboard!$F$3:$Q$3,0))
*
INDEX(Profiles!$G$3:$R$290,
MATCH('Load-Resource Balance'!$C243,Profiles!$E$3:$E$290,0),
MATCH('Load-Resource Balance'!Q$3,Profiles!$G$2:$R$2,0))</f>
        <v>0</v>
      </c>
      <c r="R243" s="16">
        <f xml:space="preserve">
INDEX(Dashboard!$F$4:$Q$18,
MATCH(R$3,Dashboard!$E$4:$E$18,0),
MATCH($B243,Dashboard!$F$3:$Q$3,0))
*
INDEX(Profiles!$G$3:$R$290,
MATCH('Load-Resource Balance'!$C243,Profiles!$E$3:$E$290,0),
MATCH('Load-Resource Balance'!R$3,Profiles!$G$2:$R$2,0))</f>
        <v>4000</v>
      </c>
      <c r="S243" s="16">
        <f ca="1" xml:space="preserve">
INDEX(Dashboard!$F$4:$Q$18,
MATCH(S$3,Dashboard!$E$4:$E$18,0),
MATCH($B243,Dashboard!$F$3:$Q$3,0))
*
INDEX(Profiles!$G$3:$R$290,
MATCH('Load-Resource Balance'!$C243,Profiles!$E$3:$E$290,0),
MATCH('Load-Resource Balance'!S$3,Profiles!$G$2:$R$2,0))</f>
        <v>1542.6713661626197</v>
      </c>
      <c r="T243" s="16">
        <f ca="1" xml:space="preserve">
INDEX(Dashboard!$F$4:$Q$18,
MATCH(T$3,Dashboard!$E$4:$E$18,0),
MATCH($B243,Dashboard!$F$3:$Q$3,0))
*
INDEX(Profiles!$G$3:$R$290,
MATCH('Load-Resource Balance'!$C243,Profiles!$E$3:$E$290,0),
MATCH('Load-Resource Balance'!T$3,Profiles!$G$2:$R$2,0))</f>
        <v>-10.002476358619514</v>
      </c>
      <c r="U243" s="16" cm="1">
        <f t="array" aca="1" ref="U243" ca="1">_xlfn.IFS(Dashboard!$I$33=Profiles!$W$3,
IF(H243-SUM(I243:T243)&gt;0,H243-SUM(I243:T243),0),
Dashboard!$I$33=Profiles!$W$4,
Profiles!S242*Dashboard!$F$17)</f>
        <v>0</v>
      </c>
      <c r="V243" s="17">
        <f t="shared" ca="1" si="19"/>
        <v>30918.668889804001</v>
      </c>
      <c r="W243" s="17">
        <f t="shared" ca="1" si="20"/>
        <v>0</v>
      </c>
      <c r="X243" s="17">
        <f t="shared" ca="1" si="21"/>
        <v>859.01118086165661</v>
      </c>
      <c r="Y243" s="17">
        <f t="shared" ca="1" si="22"/>
        <v>859.01118086165661</v>
      </c>
      <c r="Z243" s="17">
        <f t="shared" ca="1" si="23"/>
        <v>0</v>
      </c>
      <c r="AC243" s="9"/>
    </row>
    <row r="244" spans="2:29" x14ac:dyDescent="0.55000000000000004">
      <c r="B244" s="7">
        <v>11</v>
      </c>
      <c r="C244" s="7" t="str">
        <f t="shared" si="18"/>
        <v>11-1</v>
      </c>
      <c r="D244" s="7">
        <v>11</v>
      </c>
      <c r="E244" s="7" t="s">
        <v>22</v>
      </c>
      <c r="F244" s="7">
        <v>1</v>
      </c>
      <c r="G244" s="7" t="s">
        <v>92</v>
      </c>
      <c r="H244" s="17">
        <f>Profiles!F243*
(INDEX(Dashboard!$F$28:$Q$28,
MATCH('Load-Resource Balance'!B244,Dashboard!$F$3:$Q$3,0)))</f>
        <v>27332.268170570711</v>
      </c>
      <c r="I244" s="16">
        <f xml:space="preserve">
INDEX(Dashboard!$F$4:$Q$18,
MATCH(I$3,Dashboard!$E$4:$E$18,0),
MATCH($B244,Dashboard!$F$3:$Q$3,0))
*
INDEX(Profiles!$G$3:$R$290,
MATCH('Load-Resource Balance'!$C244,Profiles!$E$3:$E$290,0),
MATCH('Load-Resource Balance'!I$3,Profiles!$G$2:$R$2,0))</f>
        <v>1140</v>
      </c>
      <c r="J244" s="16">
        <f xml:space="preserve">
INDEX(Dashboard!$F$4:$Q$18,
MATCH(J$3,Dashboard!$E$4:$E$18,0),
MATCH($B244,Dashboard!$F$3:$Q$3,0))
*
INDEX(Profiles!$G$3:$R$290,
MATCH('Load-Resource Balance'!$C244,Profiles!$E$3:$E$290,0),
MATCH('Load-Resource Balance'!J$3,Profiles!$G$2:$R$2,0))</f>
        <v>1248</v>
      </c>
      <c r="K244" s="16">
        <f xml:space="preserve">
INDEX(Dashboard!$F$4:$Q$18,
MATCH(K$3,Dashboard!$E$4:$E$18,0),
MATCH($B244,Dashboard!$F$3:$Q$3,0))
*
INDEX(Profiles!$G$3:$R$290,
MATCH('Load-Resource Balance'!$C244,Profiles!$E$3:$E$290,0),
MATCH('Load-Resource Balance'!K$3,Profiles!$G$2:$R$2,0))</f>
        <v>209</v>
      </c>
      <c r="L244" s="16">
        <f xml:space="preserve">
INDEX(Dashboard!$F$4:$Q$18,
MATCH(L$3,Dashboard!$E$4:$E$18,0),
MATCH($B244,Dashboard!$F$3:$Q$3,0))
*
INDEX(Profiles!$G$3:$R$290,
MATCH('Load-Resource Balance'!$C244,Profiles!$E$3:$E$290,0),
MATCH('Load-Resource Balance'!L$3,Profiles!$G$2:$R$2,0))</f>
        <v>419</v>
      </c>
      <c r="M244" s="16">
        <f xml:space="preserve">
INDEX(Dashboard!$F$4:$Q$18,
MATCH(M$3,Dashboard!$E$4:$E$18,0),
MATCH($B244,Dashboard!$F$3:$Q$3,0))
*
INDEX(Profiles!$G$3:$R$290,
MATCH('Load-Resource Balance'!$C244,Profiles!$E$3:$E$290,0),
MATCH('Load-Resource Balance'!M$3,Profiles!$G$2:$R$2,0))</f>
        <v>10673</v>
      </c>
      <c r="N244" s="16">
        <f xml:space="preserve">
INDEX(Dashboard!$F$4:$Q$18,
MATCH(N$3,Dashboard!$E$4:$E$18,0),
MATCH($B244,Dashboard!$F$3:$Q$3,0))
*
INDEX(Profiles!$G$3:$R$290,
MATCH('Load-Resource Balance'!$C244,Profiles!$E$3:$E$290,0),
MATCH('Load-Resource Balance'!N$3,Profiles!$G$2:$R$2,0))</f>
        <v>0</v>
      </c>
      <c r="O244" s="16">
        <f xml:space="preserve">
INDEX(Dashboard!$F$4:$Q$18,
MATCH(O$3,Dashboard!$E$4:$E$18,0),
MATCH($B244,Dashboard!$F$3:$Q$3,0))
*
INDEX(Profiles!$G$3:$R$290,
MATCH('Load-Resource Balance'!$C244,Profiles!$E$3:$E$290,0),
MATCH('Load-Resource Balance'!O$3,Profiles!$G$2:$R$2,0))</f>
        <v>5138</v>
      </c>
      <c r="P244" s="16">
        <f xml:space="preserve">
INDEX(Dashboard!$F$4:$Q$18,
MATCH(P$3,Dashboard!$E$4:$E$18,0),
MATCH($B244,Dashboard!$F$3:$Q$3,0))
*
INDEX(Profiles!$G$3:$R$290,
MATCH('Load-Resource Balance'!$C244,Profiles!$E$3:$E$290,0),
MATCH('Load-Resource Balance'!P$3,Profiles!$G$2:$R$2,0))</f>
        <v>4084</v>
      </c>
      <c r="Q244" s="16">
        <f xml:space="preserve">
INDEX(Dashboard!$F$4:$Q$18,
MATCH(Q$3,Dashboard!$E$4:$E$18,0),
MATCH($B244,Dashboard!$F$3:$Q$3,0))
*
INDEX(Profiles!$G$3:$R$290,
MATCH('Load-Resource Balance'!$C244,Profiles!$E$3:$E$290,0),
MATCH('Load-Resource Balance'!Q$3,Profiles!$G$2:$R$2,0))</f>
        <v>0</v>
      </c>
      <c r="R244" s="16">
        <f xml:space="preserve">
INDEX(Dashboard!$F$4:$Q$18,
MATCH(R$3,Dashboard!$E$4:$E$18,0),
MATCH($B244,Dashboard!$F$3:$Q$3,0))
*
INDEX(Profiles!$G$3:$R$290,
MATCH('Load-Resource Balance'!$C244,Profiles!$E$3:$E$290,0),
MATCH('Load-Resource Balance'!R$3,Profiles!$G$2:$R$2,0))</f>
        <v>4000</v>
      </c>
      <c r="S244" s="16">
        <f ca="1" xml:space="preserve">
INDEX(Dashboard!$F$4:$Q$18,
MATCH(S$3,Dashboard!$E$4:$E$18,0),
MATCH($B244,Dashboard!$F$3:$Q$3,0))
*
INDEX(Profiles!$G$3:$R$290,
MATCH('Load-Resource Balance'!$C244,Profiles!$E$3:$E$290,0),
MATCH('Load-Resource Balance'!S$3,Profiles!$G$2:$R$2,0))</f>
        <v>624.73476638307193</v>
      </c>
      <c r="T244" s="16">
        <f ca="1" xml:space="preserve">
INDEX(Dashboard!$F$4:$Q$18,
MATCH(T$3,Dashboard!$E$4:$E$18,0),
MATCH($B244,Dashboard!$F$3:$Q$3,0))
*
INDEX(Profiles!$G$3:$R$290,
MATCH('Load-Resource Balance'!$C244,Profiles!$E$3:$E$290,0),
MATCH('Load-Resource Balance'!T$3,Profiles!$G$2:$R$2,0))</f>
        <v>-10.001894702357793</v>
      </c>
      <c r="U244" s="16" cm="1">
        <f t="array" aca="1" ref="U244" ca="1">_xlfn.IFS(Dashboard!$I$33=Profiles!$W$3,
IF(H244-SUM(I244:T244)&gt;0,H244-SUM(I244:T244),0),
Dashboard!$I$33=Profiles!$W$4,
Profiles!S243*Dashboard!$F$17)</f>
        <v>0</v>
      </c>
      <c r="V244" s="17">
        <f t="shared" ca="1" si="19"/>
        <v>27525.732871680717</v>
      </c>
      <c r="W244" s="17">
        <f t="shared" ca="1" si="20"/>
        <v>0</v>
      </c>
      <c r="X244" s="17">
        <f t="shared" ca="1" si="21"/>
        <v>193.46470111000599</v>
      </c>
      <c r="Y244" s="17">
        <f t="shared" ca="1" si="22"/>
        <v>193.46470111000599</v>
      </c>
      <c r="Z244" s="17">
        <f t="shared" ca="1" si="23"/>
        <v>0</v>
      </c>
      <c r="AC244" s="9"/>
    </row>
    <row r="245" spans="2:29" x14ac:dyDescent="0.55000000000000004">
      <c r="B245" s="7">
        <v>11</v>
      </c>
      <c r="C245" s="7" t="str">
        <f t="shared" si="18"/>
        <v>11-2</v>
      </c>
      <c r="D245" s="7">
        <v>11</v>
      </c>
      <c r="E245" s="7" t="s">
        <v>22</v>
      </c>
      <c r="F245" s="7">
        <v>2</v>
      </c>
      <c r="G245" s="7" t="s">
        <v>92</v>
      </c>
      <c r="H245" s="17">
        <f>Profiles!F244*
(INDEX(Dashboard!$F$28:$Q$28,
MATCH('Load-Resource Balance'!B245,Dashboard!$F$3:$Q$3,0)))</f>
        <v>25969.400863279494</v>
      </c>
      <c r="I245" s="16">
        <f xml:space="preserve">
INDEX(Dashboard!$F$4:$Q$18,
MATCH(I$3,Dashboard!$E$4:$E$18,0),
MATCH($B245,Dashboard!$F$3:$Q$3,0))
*
INDEX(Profiles!$G$3:$R$290,
MATCH('Load-Resource Balance'!$C245,Profiles!$E$3:$E$290,0),
MATCH('Load-Resource Balance'!I$3,Profiles!$G$2:$R$2,0))</f>
        <v>1140</v>
      </c>
      <c r="J245" s="16">
        <f xml:space="preserve">
INDEX(Dashboard!$F$4:$Q$18,
MATCH(J$3,Dashboard!$E$4:$E$18,0),
MATCH($B245,Dashboard!$F$3:$Q$3,0))
*
INDEX(Profiles!$G$3:$R$290,
MATCH('Load-Resource Balance'!$C245,Profiles!$E$3:$E$290,0),
MATCH('Load-Resource Balance'!J$3,Profiles!$G$2:$R$2,0))</f>
        <v>1248</v>
      </c>
      <c r="K245" s="16">
        <f xml:space="preserve">
INDEX(Dashboard!$F$4:$Q$18,
MATCH(K$3,Dashboard!$E$4:$E$18,0),
MATCH($B245,Dashboard!$F$3:$Q$3,0))
*
INDEX(Profiles!$G$3:$R$290,
MATCH('Load-Resource Balance'!$C245,Profiles!$E$3:$E$290,0),
MATCH('Load-Resource Balance'!K$3,Profiles!$G$2:$R$2,0))</f>
        <v>209</v>
      </c>
      <c r="L245" s="16">
        <f xml:space="preserve">
INDEX(Dashboard!$F$4:$Q$18,
MATCH(L$3,Dashboard!$E$4:$E$18,0),
MATCH($B245,Dashboard!$F$3:$Q$3,0))
*
INDEX(Profiles!$G$3:$R$290,
MATCH('Load-Resource Balance'!$C245,Profiles!$E$3:$E$290,0),
MATCH('Load-Resource Balance'!L$3,Profiles!$G$2:$R$2,0))</f>
        <v>419</v>
      </c>
      <c r="M245" s="16">
        <f xml:space="preserve">
INDEX(Dashboard!$F$4:$Q$18,
MATCH(M$3,Dashboard!$E$4:$E$18,0),
MATCH($B245,Dashboard!$F$3:$Q$3,0))
*
INDEX(Profiles!$G$3:$R$290,
MATCH('Load-Resource Balance'!$C245,Profiles!$E$3:$E$290,0),
MATCH('Load-Resource Balance'!M$3,Profiles!$G$2:$R$2,0))</f>
        <v>10673</v>
      </c>
      <c r="N245" s="16">
        <f xml:space="preserve">
INDEX(Dashboard!$F$4:$Q$18,
MATCH(N$3,Dashboard!$E$4:$E$18,0),
MATCH($B245,Dashboard!$F$3:$Q$3,0))
*
INDEX(Profiles!$G$3:$R$290,
MATCH('Load-Resource Balance'!$C245,Profiles!$E$3:$E$290,0),
MATCH('Load-Resource Balance'!N$3,Profiles!$G$2:$R$2,0))</f>
        <v>0</v>
      </c>
      <c r="O245" s="16">
        <f xml:space="preserve">
INDEX(Dashboard!$F$4:$Q$18,
MATCH(O$3,Dashboard!$E$4:$E$18,0),
MATCH($B245,Dashboard!$F$3:$Q$3,0))
*
INDEX(Profiles!$G$3:$R$290,
MATCH('Load-Resource Balance'!$C245,Profiles!$E$3:$E$290,0),
MATCH('Load-Resource Balance'!O$3,Profiles!$G$2:$R$2,0))</f>
        <v>5138</v>
      </c>
      <c r="P245" s="16">
        <f xml:space="preserve">
INDEX(Dashboard!$F$4:$Q$18,
MATCH(P$3,Dashboard!$E$4:$E$18,0),
MATCH($B245,Dashboard!$F$3:$Q$3,0))
*
INDEX(Profiles!$G$3:$R$290,
MATCH('Load-Resource Balance'!$C245,Profiles!$E$3:$E$290,0),
MATCH('Load-Resource Balance'!P$3,Profiles!$G$2:$R$2,0))</f>
        <v>4084</v>
      </c>
      <c r="Q245" s="16">
        <f xml:space="preserve">
INDEX(Dashboard!$F$4:$Q$18,
MATCH(Q$3,Dashboard!$E$4:$E$18,0),
MATCH($B245,Dashboard!$F$3:$Q$3,0))
*
INDEX(Profiles!$G$3:$R$290,
MATCH('Load-Resource Balance'!$C245,Profiles!$E$3:$E$290,0),
MATCH('Load-Resource Balance'!Q$3,Profiles!$G$2:$R$2,0))</f>
        <v>0</v>
      </c>
      <c r="R245" s="16">
        <f xml:space="preserve">
INDEX(Dashboard!$F$4:$Q$18,
MATCH(R$3,Dashboard!$E$4:$E$18,0),
MATCH($B245,Dashboard!$F$3:$Q$3,0))
*
INDEX(Profiles!$G$3:$R$290,
MATCH('Load-Resource Balance'!$C245,Profiles!$E$3:$E$290,0),
MATCH('Load-Resource Balance'!R$3,Profiles!$G$2:$R$2,0))</f>
        <v>4000</v>
      </c>
      <c r="S245" s="16">
        <f ca="1" xml:space="preserve">
INDEX(Dashboard!$F$4:$Q$18,
MATCH(S$3,Dashboard!$E$4:$E$18,0),
MATCH($B245,Dashboard!$F$3:$Q$3,0))
*
INDEX(Profiles!$G$3:$R$290,
MATCH('Load-Resource Balance'!$C245,Profiles!$E$3:$E$290,0),
MATCH('Load-Resource Balance'!S$3,Profiles!$G$2:$R$2,0))</f>
        <v>587.50244505595606</v>
      </c>
      <c r="T245" s="16">
        <f ca="1" xml:space="preserve">
INDEX(Dashboard!$F$4:$Q$18,
MATCH(T$3,Dashboard!$E$4:$E$18,0),
MATCH($B245,Dashboard!$F$3:$Q$3,0))
*
INDEX(Profiles!$G$3:$R$290,
MATCH('Load-Resource Balance'!$C245,Profiles!$E$3:$E$290,0),
MATCH('Load-Resource Balance'!T$3,Profiles!$G$2:$R$2,0))</f>
        <v>-10.001527730041886</v>
      </c>
      <c r="U245" s="16" cm="1">
        <f t="array" aca="1" ref="U245" ca="1">_xlfn.IFS(Dashboard!$I$33=Profiles!$W$3,
IF(H245-SUM(I245:T245)&gt;0,H245-SUM(I245:T245),0),
Dashboard!$I$33=Profiles!$W$4,
Profiles!S244*Dashboard!$F$17)</f>
        <v>0</v>
      </c>
      <c r="V245" s="17">
        <f t="shared" ca="1" si="19"/>
        <v>27488.500917325917</v>
      </c>
      <c r="W245" s="17">
        <f t="shared" ca="1" si="20"/>
        <v>0</v>
      </c>
      <c r="X245" s="17">
        <f t="shared" ca="1" si="21"/>
        <v>1519.1000540464229</v>
      </c>
      <c r="Y245" s="17">
        <f t="shared" ca="1" si="22"/>
        <v>1519.1000540464229</v>
      </c>
      <c r="Z245" s="17">
        <f t="shared" ca="1" si="23"/>
        <v>0</v>
      </c>
      <c r="AC245" s="9"/>
    </row>
    <row r="246" spans="2:29" x14ac:dyDescent="0.55000000000000004">
      <c r="B246" s="7">
        <v>11</v>
      </c>
      <c r="C246" s="7" t="str">
        <f t="shared" si="18"/>
        <v>11-3</v>
      </c>
      <c r="D246" s="7">
        <v>11</v>
      </c>
      <c r="E246" s="7" t="s">
        <v>22</v>
      </c>
      <c r="F246" s="7">
        <v>3</v>
      </c>
      <c r="G246" s="7" t="s">
        <v>92</v>
      </c>
      <c r="H246" s="17">
        <f>Profiles!F245*
(INDEX(Dashboard!$F$28:$Q$28,
MATCH('Load-Resource Balance'!B246,Dashboard!$F$3:$Q$3,0)))</f>
        <v>24877.679931260875</v>
      </c>
      <c r="I246" s="16">
        <f xml:space="preserve">
INDEX(Dashboard!$F$4:$Q$18,
MATCH(I$3,Dashboard!$E$4:$E$18,0),
MATCH($B246,Dashboard!$F$3:$Q$3,0))
*
INDEX(Profiles!$G$3:$R$290,
MATCH('Load-Resource Balance'!$C246,Profiles!$E$3:$E$290,0),
MATCH('Load-Resource Balance'!I$3,Profiles!$G$2:$R$2,0))</f>
        <v>1140</v>
      </c>
      <c r="J246" s="16">
        <f xml:space="preserve">
INDEX(Dashboard!$F$4:$Q$18,
MATCH(J$3,Dashboard!$E$4:$E$18,0),
MATCH($B246,Dashboard!$F$3:$Q$3,0))
*
INDEX(Profiles!$G$3:$R$290,
MATCH('Load-Resource Balance'!$C246,Profiles!$E$3:$E$290,0),
MATCH('Load-Resource Balance'!J$3,Profiles!$G$2:$R$2,0))</f>
        <v>1248</v>
      </c>
      <c r="K246" s="16">
        <f xml:space="preserve">
INDEX(Dashboard!$F$4:$Q$18,
MATCH(K$3,Dashboard!$E$4:$E$18,0),
MATCH($B246,Dashboard!$F$3:$Q$3,0))
*
INDEX(Profiles!$G$3:$R$290,
MATCH('Load-Resource Balance'!$C246,Profiles!$E$3:$E$290,0),
MATCH('Load-Resource Balance'!K$3,Profiles!$G$2:$R$2,0))</f>
        <v>209</v>
      </c>
      <c r="L246" s="16">
        <f xml:space="preserve">
INDEX(Dashboard!$F$4:$Q$18,
MATCH(L$3,Dashboard!$E$4:$E$18,0),
MATCH($B246,Dashboard!$F$3:$Q$3,0))
*
INDEX(Profiles!$G$3:$R$290,
MATCH('Load-Resource Balance'!$C246,Profiles!$E$3:$E$290,0),
MATCH('Load-Resource Balance'!L$3,Profiles!$G$2:$R$2,0))</f>
        <v>419</v>
      </c>
      <c r="M246" s="16">
        <f xml:space="preserve">
INDEX(Dashboard!$F$4:$Q$18,
MATCH(M$3,Dashboard!$E$4:$E$18,0),
MATCH($B246,Dashboard!$F$3:$Q$3,0))
*
INDEX(Profiles!$G$3:$R$290,
MATCH('Load-Resource Balance'!$C246,Profiles!$E$3:$E$290,0),
MATCH('Load-Resource Balance'!M$3,Profiles!$G$2:$R$2,0))</f>
        <v>10673</v>
      </c>
      <c r="N246" s="16">
        <f xml:space="preserve">
INDEX(Dashboard!$F$4:$Q$18,
MATCH(N$3,Dashboard!$E$4:$E$18,0),
MATCH($B246,Dashboard!$F$3:$Q$3,0))
*
INDEX(Profiles!$G$3:$R$290,
MATCH('Load-Resource Balance'!$C246,Profiles!$E$3:$E$290,0),
MATCH('Load-Resource Balance'!N$3,Profiles!$G$2:$R$2,0))</f>
        <v>0</v>
      </c>
      <c r="O246" s="16">
        <f xml:space="preserve">
INDEX(Dashboard!$F$4:$Q$18,
MATCH(O$3,Dashboard!$E$4:$E$18,0),
MATCH($B246,Dashboard!$F$3:$Q$3,0))
*
INDEX(Profiles!$G$3:$R$290,
MATCH('Load-Resource Balance'!$C246,Profiles!$E$3:$E$290,0),
MATCH('Load-Resource Balance'!O$3,Profiles!$G$2:$R$2,0))</f>
        <v>5138</v>
      </c>
      <c r="P246" s="16">
        <f xml:space="preserve">
INDEX(Dashboard!$F$4:$Q$18,
MATCH(P$3,Dashboard!$E$4:$E$18,0),
MATCH($B246,Dashboard!$F$3:$Q$3,0))
*
INDEX(Profiles!$G$3:$R$290,
MATCH('Load-Resource Balance'!$C246,Profiles!$E$3:$E$290,0),
MATCH('Load-Resource Balance'!P$3,Profiles!$G$2:$R$2,0))</f>
        <v>4084</v>
      </c>
      <c r="Q246" s="16">
        <f xml:space="preserve">
INDEX(Dashboard!$F$4:$Q$18,
MATCH(Q$3,Dashboard!$E$4:$E$18,0),
MATCH($B246,Dashboard!$F$3:$Q$3,0))
*
INDEX(Profiles!$G$3:$R$290,
MATCH('Load-Resource Balance'!$C246,Profiles!$E$3:$E$290,0),
MATCH('Load-Resource Balance'!Q$3,Profiles!$G$2:$R$2,0))</f>
        <v>0</v>
      </c>
      <c r="R246" s="16">
        <f xml:space="preserve">
INDEX(Dashboard!$F$4:$Q$18,
MATCH(R$3,Dashboard!$E$4:$E$18,0),
MATCH($B246,Dashboard!$F$3:$Q$3,0))
*
INDEX(Profiles!$G$3:$R$290,
MATCH('Load-Resource Balance'!$C246,Profiles!$E$3:$E$290,0),
MATCH('Load-Resource Balance'!R$3,Profiles!$G$2:$R$2,0))</f>
        <v>4000</v>
      </c>
      <c r="S246" s="16">
        <f ca="1" xml:space="preserve">
INDEX(Dashboard!$F$4:$Q$18,
MATCH(S$3,Dashboard!$E$4:$E$18,0),
MATCH($B246,Dashboard!$F$3:$Q$3,0))
*
INDEX(Profiles!$G$3:$R$290,
MATCH('Load-Resource Balance'!$C246,Profiles!$E$3:$E$290,0),
MATCH('Load-Resource Balance'!S$3,Profiles!$G$2:$R$2,0))</f>
        <v>543.45047987408918</v>
      </c>
      <c r="T246" s="16">
        <f ca="1" xml:space="preserve">
INDEX(Dashboard!$F$4:$Q$18,
MATCH(T$3,Dashboard!$E$4:$E$18,0),
MATCH($B246,Dashboard!$F$3:$Q$3,0))
*
INDEX(Profiles!$G$3:$R$290,
MATCH('Load-Resource Balance'!$C246,Profiles!$E$3:$E$290,0),
MATCH('Load-Resource Balance'!T$3,Profiles!$G$2:$R$2,0))</f>
        <v>-10.001197209222193</v>
      </c>
      <c r="U246" s="16" cm="1">
        <f t="array" aca="1" ref="U246" ca="1">_xlfn.IFS(Dashboard!$I$33=Profiles!$W$3,
IF(H246-SUM(I246:T246)&gt;0,H246-SUM(I246:T246),0),
Dashboard!$I$33=Profiles!$W$4,
Profiles!S245*Dashboard!$F$17)</f>
        <v>0</v>
      </c>
      <c r="V246" s="17">
        <f t="shared" ca="1" si="19"/>
        <v>27444.449282664867</v>
      </c>
      <c r="W246" s="17">
        <f t="shared" ca="1" si="20"/>
        <v>0</v>
      </c>
      <c r="X246" s="17">
        <f t="shared" ca="1" si="21"/>
        <v>2566.7693514039929</v>
      </c>
      <c r="Y246" s="17">
        <f t="shared" ca="1" si="22"/>
        <v>2566.7693514039929</v>
      </c>
      <c r="Z246" s="17">
        <f t="shared" ca="1" si="23"/>
        <v>0</v>
      </c>
      <c r="AC246" s="9"/>
    </row>
    <row r="247" spans="2:29" x14ac:dyDescent="0.55000000000000004">
      <c r="B247" s="7">
        <v>11</v>
      </c>
      <c r="C247" s="7" t="str">
        <f t="shared" si="18"/>
        <v>11-4</v>
      </c>
      <c r="D247" s="7">
        <v>11</v>
      </c>
      <c r="E247" s="7" t="s">
        <v>22</v>
      </c>
      <c r="F247" s="7">
        <v>4</v>
      </c>
      <c r="G247" s="7" t="s">
        <v>92</v>
      </c>
      <c r="H247" s="17">
        <f>Profiles!F246*
(INDEX(Dashboard!$F$28:$Q$28,
MATCH('Load-Resource Balance'!B247,Dashboard!$F$3:$Q$3,0)))</f>
        <v>24522.097623337599</v>
      </c>
      <c r="I247" s="16">
        <f xml:space="preserve">
INDEX(Dashboard!$F$4:$Q$18,
MATCH(I$3,Dashboard!$E$4:$E$18,0),
MATCH($B247,Dashboard!$F$3:$Q$3,0))
*
INDEX(Profiles!$G$3:$R$290,
MATCH('Load-Resource Balance'!$C247,Profiles!$E$3:$E$290,0),
MATCH('Load-Resource Balance'!I$3,Profiles!$G$2:$R$2,0))</f>
        <v>1140</v>
      </c>
      <c r="J247" s="16">
        <f xml:space="preserve">
INDEX(Dashboard!$F$4:$Q$18,
MATCH(J$3,Dashboard!$E$4:$E$18,0),
MATCH($B247,Dashboard!$F$3:$Q$3,0))
*
INDEX(Profiles!$G$3:$R$290,
MATCH('Load-Resource Balance'!$C247,Profiles!$E$3:$E$290,0),
MATCH('Load-Resource Balance'!J$3,Profiles!$G$2:$R$2,0))</f>
        <v>1248</v>
      </c>
      <c r="K247" s="16">
        <f xml:space="preserve">
INDEX(Dashboard!$F$4:$Q$18,
MATCH(K$3,Dashboard!$E$4:$E$18,0),
MATCH($B247,Dashboard!$F$3:$Q$3,0))
*
INDEX(Profiles!$G$3:$R$290,
MATCH('Load-Resource Balance'!$C247,Profiles!$E$3:$E$290,0),
MATCH('Load-Resource Balance'!K$3,Profiles!$G$2:$R$2,0))</f>
        <v>209</v>
      </c>
      <c r="L247" s="16">
        <f xml:space="preserve">
INDEX(Dashboard!$F$4:$Q$18,
MATCH(L$3,Dashboard!$E$4:$E$18,0),
MATCH($B247,Dashboard!$F$3:$Q$3,0))
*
INDEX(Profiles!$G$3:$R$290,
MATCH('Load-Resource Balance'!$C247,Profiles!$E$3:$E$290,0),
MATCH('Load-Resource Balance'!L$3,Profiles!$G$2:$R$2,0))</f>
        <v>419</v>
      </c>
      <c r="M247" s="16">
        <f xml:space="preserve">
INDEX(Dashboard!$F$4:$Q$18,
MATCH(M$3,Dashboard!$E$4:$E$18,0),
MATCH($B247,Dashboard!$F$3:$Q$3,0))
*
INDEX(Profiles!$G$3:$R$290,
MATCH('Load-Resource Balance'!$C247,Profiles!$E$3:$E$290,0),
MATCH('Load-Resource Balance'!M$3,Profiles!$G$2:$R$2,0))</f>
        <v>10673</v>
      </c>
      <c r="N247" s="16">
        <f xml:space="preserve">
INDEX(Dashboard!$F$4:$Q$18,
MATCH(N$3,Dashboard!$E$4:$E$18,0),
MATCH($B247,Dashboard!$F$3:$Q$3,0))
*
INDEX(Profiles!$G$3:$R$290,
MATCH('Load-Resource Balance'!$C247,Profiles!$E$3:$E$290,0),
MATCH('Load-Resource Balance'!N$3,Profiles!$G$2:$R$2,0))</f>
        <v>0</v>
      </c>
      <c r="O247" s="16">
        <f xml:space="preserve">
INDEX(Dashboard!$F$4:$Q$18,
MATCH(O$3,Dashboard!$E$4:$E$18,0),
MATCH($B247,Dashboard!$F$3:$Q$3,0))
*
INDEX(Profiles!$G$3:$R$290,
MATCH('Load-Resource Balance'!$C247,Profiles!$E$3:$E$290,0),
MATCH('Load-Resource Balance'!O$3,Profiles!$G$2:$R$2,0))</f>
        <v>5138</v>
      </c>
      <c r="P247" s="16">
        <f xml:space="preserve">
INDEX(Dashboard!$F$4:$Q$18,
MATCH(P$3,Dashboard!$E$4:$E$18,0),
MATCH($B247,Dashboard!$F$3:$Q$3,0))
*
INDEX(Profiles!$G$3:$R$290,
MATCH('Load-Resource Balance'!$C247,Profiles!$E$3:$E$290,0),
MATCH('Load-Resource Balance'!P$3,Profiles!$G$2:$R$2,0))</f>
        <v>4084</v>
      </c>
      <c r="Q247" s="16">
        <f xml:space="preserve">
INDEX(Dashboard!$F$4:$Q$18,
MATCH(Q$3,Dashboard!$E$4:$E$18,0),
MATCH($B247,Dashboard!$F$3:$Q$3,0))
*
INDEX(Profiles!$G$3:$R$290,
MATCH('Load-Resource Balance'!$C247,Profiles!$E$3:$E$290,0),
MATCH('Load-Resource Balance'!Q$3,Profiles!$G$2:$R$2,0))</f>
        <v>0</v>
      </c>
      <c r="R247" s="16">
        <f xml:space="preserve">
INDEX(Dashboard!$F$4:$Q$18,
MATCH(R$3,Dashboard!$E$4:$E$18,0),
MATCH($B247,Dashboard!$F$3:$Q$3,0))
*
INDEX(Profiles!$G$3:$R$290,
MATCH('Load-Resource Balance'!$C247,Profiles!$E$3:$E$290,0),
MATCH('Load-Resource Balance'!R$3,Profiles!$G$2:$R$2,0))</f>
        <v>4000</v>
      </c>
      <c r="S247" s="16">
        <f ca="1" xml:space="preserve">
INDEX(Dashboard!$F$4:$Q$18,
MATCH(S$3,Dashboard!$E$4:$E$18,0),
MATCH($B247,Dashboard!$F$3:$Q$3,0))
*
INDEX(Profiles!$G$3:$R$290,
MATCH('Load-Resource Balance'!$C247,Profiles!$E$3:$E$290,0),
MATCH('Load-Resource Balance'!S$3,Profiles!$G$2:$R$2,0))</f>
        <v>556.42113348914779</v>
      </c>
      <c r="T247" s="16">
        <f ca="1" xml:space="preserve">
INDEX(Dashboard!$F$4:$Q$18,
MATCH(T$3,Dashboard!$E$4:$E$18,0),
MATCH($B247,Dashboard!$F$3:$Q$3,0))
*
INDEX(Profiles!$G$3:$R$290,
MATCH('Load-Resource Balance'!$C247,Profiles!$E$3:$E$290,0),
MATCH('Load-Resource Balance'!T$3,Profiles!$G$2:$R$2,0))</f>
        <v>-10.000894753182063</v>
      </c>
      <c r="U247" s="16" cm="1">
        <f t="array" aca="1" ref="U247" ca="1">_xlfn.IFS(Dashboard!$I$33=Profiles!$W$3,
IF(H247-SUM(I247:T247)&gt;0,H247-SUM(I247:T247),0),
Dashboard!$I$33=Profiles!$W$4,
Profiles!S246*Dashboard!$F$17)</f>
        <v>0</v>
      </c>
      <c r="V247" s="17">
        <f t="shared" ca="1" si="19"/>
        <v>27457.420238735966</v>
      </c>
      <c r="W247" s="17">
        <f t="shared" ca="1" si="20"/>
        <v>0</v>
      </c>
      <c r="X247" s="17">
        <f t="shared" ca="1" si="21"/>
        <v>2935.3226153983669</v>
      </c>
      <c r="Y247" s="17">
        <f t="shared" ca="1" si="22"/>
        <v>2935.3226153983669</v>
      </c>
      <c r="Z247" s="17">
        <f t="shared" ca="1" si="23"/>
        <v>0</v>
      </c>
      <c r="AC247" s="9"/>
    </row>
    <row r="248" spans="2:29" x14ac:dyDescent="0.55000000000000004">
      <c r="B248" s="7">
        <v>11</v>
      </c>
      <c r="C248" s="7" t="str">
        <f t="shared" si="18"/>
        <v>11-5</v>
      </c>
      <c r="D248" s="7">
        <v>11</v>
      </c>
      <c r="E248" s="7" t="s">
        <v>22</v>
      </c>
      <c r="F248" s="7">
        <v>5</v>
      </c>
      <c r="G248" s="7" t="s">
        <v>92</v>
      </c>
      <c r="H248" s="17">
        <f>Profiles!F247*
(INDEX(Dashboard!$F$28:$Q$28,
MATCH('Load-Resource Balance'!B248,Dashboard!$F$3:$Q$3,0)))</f>
        <v>25067.95808934691</v>
      </c>
      <c r="I248" s="16">
        <f xml:space="preserve">
INDEX(Dashboard!$F$4:$Q$18,
MATCH(I$3,Dashboard!$E$4:$E$18,0),
MATCH($B248,Dashboard!$F$3:$Q$3,0))
*
INDEX(Profiles!$G$3:$R$290,
MATCH('Load-Resource Balance'!$C248,Profiles!$E$3:$E$290,0),
MATCH('Load-Resource Balance'!I$3,Profiles!$G$2:$R$2,0))</f>
        <v>1140</v>
      </c>
      <c r="J248" s="16">
        <f xml:space="preserve">
INDEX(Dashboard!$F$4:$Q$18,
MATCH(J$3,Dashboard!$E$4:$E$18,0),
MATCH($B248,Dashboard!$F$3:$Q$3,0))
*
INDEX(Profiles!$G$3:$R$290,
MATCH('Load-Resource Balance'!$C248,Profiles!$E$3:$E$290,0),
MATCH('Load-Resource Balance'!J$3,Profiles!$G$2:$R$2,0))</f>
        <v>1248</v>
      </c>
      <c r="K248" s="16">
        <f xml:space="preserve">
INDEX(Dashboard!$F$4:$Q$18,
MATCH(K$3,Dashboard!$E$4:$E$18,0),
MATCH($B248,Dashboard!$F$3:$Q$3,0))
*
INDEX(Profiles!$G$3:$R$290,
MATCH('Load-Resource Balance'!$C248,Profiles!$E$3:$E$290,0),
MATCH('Load-Resource Balance'!K$3,Profiles!$G$2:$R$2,0))</f>
        <v>209</v>
      </c>
      <c r="L248" s="16">
        <f xml:space="preserve">
INDEX(Dashboard!$F$4:$Q$18,
MATCH(L$3,Dashboard!$E$4:$E$18,0),
MATCH($B248,Dashboard!$F$3:$Q$3,0))
*
INDEX(Profiles!$G$3:$R$290,
MATCH('Load-Resource Balance'!$C248,Profiles!$E$3:$E$290,0),
MATCH('Load-Resource Balance'!L$3,Profiles!$G$2:$R$2,0))</f>
        <v>419</v>
      </c>
      <c r="M248" s="16">
        <f xml:space="preserve">
INDEX(Dashboard!$F$4:$Q$18,
MATCH(M$3,Dashboard!$E$4:$E$18,0),
MATCH($B248,Dashboard!$F$3:$Q$3,0))
*
INDEX(Profiles!$G$3:$R$290,
MATCH('Load-Resource Balance'!$C248,Profiles!$E$3:$E$290,0),
MATCH('Load-Resource Balance'!M$3,Profiles!$G$2:$R$2,0))</f>
        <v>10673</v>
      </c>
      <c r="N248" s="16">
        <f xml:space="preserve">
INDEX(Dashboard!$F$4:$Q$18,
MATCH(N$3,Dashboard!$E$4:$E$18,0),
MATCH($B248,Dashboard!$F$3:$Q$3,0))
*
INDEX(Profiles!$G$3:$R$290,
MATCH('Load-Resource Balance'!$C248,Profiles!$E$3:$E$290,0),
MATCH('Load-Resource Balance'!N$3,Profiles!$G$2:$R$2,0))</f>
        <v>0</v>
      </c>
      <c r="O248" s="16">
        <f xml:space="preserve">
INDEX(Dashboard!$F$4:$Q$18,
MATCH(O$3,Dashboard!$E$4:$E$18,0),
MATCH($B248,Dashboard!$F$3:$Q$3,0))
*
INDEX(Profiles!$G$3:$R$290,
MATCH('Load-Resource Balance'!$C248,Profiles!$E$3:$E$290,0),
MATCH('Load-Resource Balance'!O$3,Profiles!$G$2:$R$2,0))</f>
        <v>5138</v>
      </c>
      <c r="P248" s="16">
        <f xml:space="preserve">
INDEX(Dashboard!$F$4:$Q$18,
MATCH(P$3,Dashboard!$E$4:$E$18,0),
MATCH($B248,Dashboard!$F$3:$Q$3,0))
*
INDEX(Profiles!$G$3:$R$290,
MATCH('Load-Resource Balance'!$C248,Profiles!$E$3:$E$290,0),
MATCH('Load-Resource Balance'!P$3,Profiles!$G$2:$R$2,0))</f>
        <v>4084</v>
      </c>
      <c r="Q248" s="16">
        <f xml:space="preserve">
INDEX(Dashboard!$F$4:$Q$18,
MATCH(Q$3,Dashboard!$E$4:$E$18,0),
MATCH($B248,Dashboard!$F$3:$Q$3,0))
*
INDEX(Profiles!$G$3:$R$290,
MATCH('Load-Resource Balance'!$C248,Profiles!$E$3:$E$290,0),
MATCH('Load-Resource Balance'!Q$3,Profiles!$G$2:$R$2,0))</f>
        <v>0</v>
      </c>
      <c r="R248" s="16">
        <f xml:space="preserve">
INDEX(Dashboard!$F$4:$Q$18,
MATCH(R$3,Dashboard!$E$4:$E$18,0),
MATCH($B248,Dashboard!$F$3:$Q$3,0))
*
INDEX(Profiles!$G$3:$R$290,
MATCH('Load-Resource Balance'!$C248,Profiles!$E$3:$E$290,0),
MATCH('Load-Resource Balance'!R$3,Profiles!$G$2:$R$2,0))</f>
        <v>4000</v>
      </c>
      <c r="S248" s="16">
        <f ca="1" xml:space="preserve">
INDEX(Dashboard!$F$4:$Q$18,
MATCH(S$3,Dashboard!$E$4:$E$18,0),
MATCH($B248,Dashboard!$F$3:$Q$3,0))
*
INDEX(Profiles!$G$3:$R$290,
MATCH('Load-Resource Balance'!$C248,Profiles!$E$3:$E$290,0),
MATCH('Load-Resource Balance'!S$3,Profiles!$G$2:$R$2,0))</f>
        <v>564.16277680477947</v>
      </c>
      <c r="T248" s="16">
        <f ca="1" xml:space="preserve">
INDEX(Dashboard!$F$4:$Q$18,
MATCH(T$3,Dashboard!$E$4:$E$18,0),
MATCH($B248,Dashboard!$F$3:$Q$3,0))
*
INDEX(Profiles!$G$3:$R$290,
MATCH('Load-Resource Balance'!$C248,Profiles!$E$3:$E$290,0),
MATCH('Load-Resource Balance'!T$3,Profiles!$G$2:$R$2,0))</f>
        <v>-10.000616024257265</v>
      </c>
      <c r="U248" s="16" cm="1">
        <f t="array" aca="1" ref="U248" ca="1">_xlfn.IFS(Dashboard!$I$33=Profiles!$W$3,
IF(H248-SUM(I248:T248)&gt;0,H248-SUM(I248:T248),0),
Dashboard!$I$33=Profiles!$W$4,
Profiles!S247*Dashboard!$F$17)</f>
        <v>0</v>
      </c>
      <c r="V248" s="17">
        <f t="shared" ca="1" si="19"/>
        <v>27465.162160780525</v>
      </c>
      <c r="W248" s="17">
        <f t="shared" ca="1" si="20"/>
        <v>0</v>
      </c>
      <c r="X248" s="17">
        <f t="shared" ca="1" si="21"/>
        <v>2397.2040714336144</v>
      </c>
      <c r="Y248" s="17">
        <f t="shared" ca="1" si="22"/>
        <v>2397.2040714336144</v>
      </c>
      <c r="Z248" s="17">
        <f t="shared" ca="1" si="23"/>
        <v>0</v>
      </c>
      <c r="AC248" s="9"/>
    </row>
    <row r="249" spans="2:29" x14ac:dyDescent="0.55000000000000004">
      <c r="B249" s="7">
        <v>11</v>
      </c>
      <c r="C249" s="7" t="str">
        <f t="shared" si="18"/>
        <v>11-6</v>
      </c>
      <c r="D249" s="7">
        <v>11</v>
      </c>
      <c r="E249" s="7" t="s">
        <v>22</v>
      </c>
      <c r="F249" s="7">
        <v>6</v>
      </c>
      <c r="G249" s="7" t="s">
        <v>92</v>
      </c>
      <c r="H249" s="17">
        <f>Profiles!F248*
(INDEX(Dashboard!$F$28:$Q$28,
MATCH('Load-Resource Balance'!B249,Dashboard!$F$3:$Q$3,0)))</f>
        <v>26841.112675011136</v>
      </c>
      <c r="I249" s="16">
        <f xml:space="preserve">
INDEX(Dashboard!$F$4:$Q$18,
MATCH(I$3,Dashboard!$E$4:$E$18,0),
MATCH($B249,Dashboard!$F$3:$Q$3,0))
*
INDEX(Profiles!$G$3:$R$290,
MATCH('Load-Resource Balance'!$C249,Profiles!$E$3:$E$290,0),
MATCH('Load-Resource Balance'!I$3,Profiles!$G$2:$R$2,0))</f>
        <v>1140</v>
      </c>
      <c r="J249" s="16">
        <f xml:space="preserve">
INDEX(Dashboard!$F$4:$Q$18,
MATCH(J$3,Dashboard!$E$4:$E$18,0),
MATCH($B249,Dashboard!$F$3:$Q$3,0))
*
INDEX(Profiles!$G$3:$R$290,
MATCH('Load-Resource Balance'!$C249,Profiles!$E$3:$E$290,0),
MATCH('Load-Resource Balance'!J$3,Profiles!$G$2:$R$2,0))</f>
        <v>1248</v>
      </c>
      <c r="K249" s="16">
        <f xml:space="preserve">
INDEX(Dashboard!$F$4:$Q$18,
MATCH(K$3,Dashboard!$E$4:$E$18,0),
MATCH($B249,Dashboard!$F$3:$Q$3,0))
*
INDEX(Profiles!$G$3:$R$290,
MATCH('Load-Resource Balance'!$C249,Profiles!$E$3:$E$290,0),
MATCH('Load-Resource Balance'!K$3,Profiles!$G$2:$R$2,0))</f>
        <v>209</v>
      </c>
      <c r="L249" s="16">
        <f xml:space="preserve">
INDEX(Dashboard!$F$4:$Q$18,
MATCH(L$3,Dashboard!$E$4:$E$18,0),
MATCH($B249,Dashboard!$F$3:$Q$3,0))
*
INDEX(Profiles!$G$3:$R$290,
MATCH('Load-Resource Balance'!$C249,Profiles!$E$3:$E$290,0),
MATCH('Load-Resource Balance'!L$3,Profiles!$G$2:$R$2,0))</f>
        <v>419</v>
      </c>
      <c r="M249" s="16">
        <f xml:space="preserve">
INDEX(Dashboard!$F$4:$Q$18,
MATCH(M$3,Dashboard!$E$4:$E$18,0),
MATCH($B249,Dashboard!$F$3:$Q$3,0))
*
INDEX(Profiles!$G$3:$R$290,
MATCH('Load-Resource Balance'!$C249,Profiles!$E$3:$E$290,0),
MATCH('Load-Resource Balance'!M$3,Profiles!$G$2:$R$2,0))</f>
        <v>10673</v>
      </c>
      <c r="N249" s="16">
        <f xml:space="preserve">
INDEX(Dashboard!$F$4:$Q$18,
MATCH(N$3,Dashboard!$E$4:$E$18,0),
MATCH($B249,Dashboard!$F$3:$Q$3,0))
*
INDEX(Profiles!$G$3:$R$290,
MATCH('Load-Resource Balance'!$C249,Profiles!$E$3:$E$290,0),
MATCH('Load-Resource Balance'!N$3,Profiles!$G$2:$R$2,0))</f>
        <v>0</v>
      </c>
      <c r="O249" s="16">
        <f xml:space="preserve">
INDEX(Dashboard!$F$4:$Q$18,
MATCH(O$3,Dashboard!$E$4:$E$18,0),
MATCH($B249,Dashboard!$F$3:$Q$3,0))
*
INDEX(Profiles!$G$3:$R$290,
MATCH('Load-Resource Balance'!$C249,Profiles!$E$3:$E$290,0),
MATCH('Load-Resource Balance'!O$3,Profiles!$G$2:$R$2,0))</f>
        <v>5138</v>
      </c>
      <c r="P249" s="16">
        <f xml:space="preserve">
INDEX(Dashboard!$F$4:$Q$18,
MATCH(P$3,Dashboard!$E$4:$E$18,0),
MATCH($B249,Dashboard!$F$3:$Q$3,0))
*
INDEX(Profiles!$G$3:$R$290,
MATCH('Load-Resource Balance'!$C249,Profiles!$E$3:$E$290,0),
MATCH('Load-Resource Balance'!P$3,Profiles!$G$2:$R$2,0))</f>
        <v>4084</v>
      </c>
      <c r="Q249" s="16">
        <f xml:space="preserve">
INDEX(Dashboard!$F$4:$Q$18,
MATCH(Q$3,Dashboard!$E$4:$E$18,0),
MATCH($B249,Dashboard!$F$3:$Q$3,0))
*
INDEX(Profiles!$G$3:$R$290,
MATCH('Load-Resource Balance'!$C249,Profiles!$E$3:$E$290,0),
MATCH('Load-Resource Balance'!Q$3,Profiles!$G$2:$R$2,0))</f>
        <v>0</v>
      </c>
      <c r="R249" s="16">
        <f xml:space="preserve">
INDEX(Dashboard!$F$4:$Q$18,
MATCH(R$3,Dashboard!$E$4:$E$18,0),
MATCH($B249,Dashboard!$F$3:$Q$3,0))
*
INDEX(Profiles!$G$3:$R$290,
MATCH('Load-Resource Balance'!$C249,Profiles!$E$3:$E$290,0),
MATCH('Load-Resource Balance'!R$3,Profiles!$G$2:$R$2,0))</f>
        <v>4000</v>
      </c>
      <c r="S249" s="16">
        <f ca="1" xml:space="preserve">
INDEX(Dashboard!$F$4:$Q$18,
MATCH(S$3,Dashboard!$E$4:$E$18,0),
MATCH($B249,Dashboard!$F$3:$Q$3,0))
*
INDEX(Profiles!$G$3:$R$290,
MATCH('Load-Resource Balance'!$C249,Profiles!$E$3:$E$290,0),
MATCH('Load-Resource Balance'!S$3,Profiles!$G$2:$R$2,0))</f>
        <v>562.96566893824706</v>
      </c>
      <c r="T249" s="16">
        <f ca="1" xml:space="preserve">
INDEX(Dashboard!$F$4:$Q$18,
MATCH(T$3,Dashboard!$E$4:$E$18,0),
MATCH($B249,Dashboard!$F$3:$Q$3,0))
*
INDEX(Profiles!$G$3:$R$290,
MATCH('Load-Resource Balance'!$C249,Profiles!$E$3:$E$290,0),
MATCH('Load-Resource Balance'!T$3,Profiles!$G$2:$R$2,0))</f>
        <v>-10.000358489419492</v>
      </c>
      <c r="U249" s="16" cm="1">
        <f t="array" aca="1" ref="U249" ca="1">_xlfn.IFS(Dashboard!$I$33=Profiles!$W$3,
IF(H249-SUM(I249:T249)&gt;0,H249-SUM(I249:T249),0),
Dashboard!$I$33=Profiles!$W$4,
Profiles!S248*Dashboard!$F$17)</f>
        <v>0</v>
      </c>
      <c r="V249" s="17">
        <f t="shared" ca="1" si="19"/>
        <v>27463.965310448828</v>
      </c>
      <c r="W249" s="17">
        <f t="shared" ca="1" si="20"/>
        <v>0</v>
      </c>
      <c r="X249" s="17">
        <f t="shared" ca="1" si="21"/>
        <v>622.85263543769179</v>
      </c>
      <c r="Y249" s="17">
        <f t="shared" ca="1" si="22"/>
        <v>622.85263543769179</v>
      </c>
      <c r="Z249" s="17">
        <f t="shared" ca="1" si="23"/>
        <v>0</v>
      </c>
      <c r="AC249" s="9"/>
    </row>
    <row r="250" spans="2:29" x14ac:dyDescent="0.55000000000000004">
      <c r="B250" s="7">
        <v>11</v>
      </c>
      <c r="C250" s="7" t="str">
        <f t="shared" si="18"/>
        <v>11-7</v>
      </c>
      <c r="D250" s="7">
        <v>11</v>
      </c>
      <c r="E250" s="7" t="s">
        <v>22</v>
      </c>
      <c r="F250" s="7">
        <v>7</v>
      </c>
      <c r="G250" s="7" t="s">
        <v>92</v>
      </c>
      <c r="H250" s="17">
        <f>Profiles!F249*
(INDEX(Dashboard!$F$28:$Q$28,
MATCH('Load-Resource Balance'!B250,Dashboard!$F$3:$Q$3,0)))</f>
        <v>29811.830418129339</v>
      </c>
      <c r="I250" s="16">
        <f xml:space="preserve">
INDEX(Dashboard!$F$4:$Q$18,
MATCH(I$3,Dashboard!$E$4:$E$18,0),
MATCH($B250,Dashboard!$F$3:$Q$3,0))
*
INDEX(Profiles!$G$3:$R$290,
MATCH('Load-Resource Balance'!$C250,Profiles!$E$3:$E$290,0),
MATCH('Load-Resource Balance'!I$3,Profiles!$G$2:$R$2,0))</f>
        <v>1140</v>
      </c>
      <c r="J250" s="16">
        <f xml:space="preserve">
INDEX(Dashboard!$F$4:$Q$18,
MATCH(J$3,Dashboard!$E$4:$E$18,0),
MATCH($B250,Dashboard!$F$3:$Q$3,0))
*
INDEX(Profiles!$G$3:$R$290,
MATCH('Load-Resource Balance'!$C250,Profiles!$E$3:$E$290,0),
MATCH('Load-Resource Balance'!J$3,Profiles!$G$2:$R$2,0))</f>
        <v>1248</v>
      </c>
      <c r="K250" s="16">
        <f xml:space="preserve">
INDEX(Dashboard!$F$4:$Q$18,
MATCH(K$3,Dashboard!$E$4:$E$18,0),
MATCH($B250,Dashboard!$F$3:$Q$3,0))
*
INDEX(Profiles!$G$3:$R$290,
MATCH('Load-Resource Balance'!$C250,Profiles!$E$3:$E$290,0),
MATCH('Load-Resource Balance'!K$3,Profiles!$G$2:$R$2,0))</f>
        <v>209</v>
      </c>
      <c r="L250" s="16">
        <f xml:space="preserve">
INDEX(Dashboard!$F$4:$Q$18,
MATCH(L$3,Dashboard!$E$4:$E$18,0),
MATCH($B250,Dashboard!$F$3:$Q$3,0))
*
INDEX(Profiles!$G$3:$R$290,
MATCH('Load-Resource Balance'!$C250,Profiles!$E$3:$E$290,0),
MATCH('Load-Resource Balance'!L$3,Profiles!$G$2:$R$2,0))</f>
        <v>419</v>
      </c>
      <c r="M250" s="16">
        <f xml:space="preserve">
INDEX(Dashboard!$F$4:$Q$18,
MATCH(M$3,Dashboard!$E$4:$E$18,0),
MATCH($B250,Dashboard!$F$3:$Q$3,0))
*
INDEX(Profiles!$G$3:$R$290,
MATCH('Load-Resource Balance'!$C250,Profiles!$E$3:$E$290,0),
MATCH('Load-Resource Balance'!M$3,Profiles!$G$2:$R$2,0))</f>
        <v>10673</v>
      </c>
      <c r="N250" s="16">
        <f xml:space="preserve">
INDEX(Dashboard!$F$4:$Q$18,
MATCH(N$3,Dashboard!$E$4:$E$18,0),
MATCH($B250,Dashboard!$F$3:$Q$3,0))
*
INDEX(Profiles!$G$3:$R$290,
MATCH('Load-Resource Balance'!$C250,Profiles!$E$3:$E$290,0),
MATCH('Load-Resource Balance'!N$3,Profiles!$G$2:$R$2,0))</f>
        <v>0</v>
      </c>
      <c r="O250" s="16">
        <f xml:space="preserve">
INDEX(Dashboard!$F$4:$Q$18,
MATCH(O$3,Dashboard!$E$4:$E$18,0),
MATCH($B250,Dashboard!$F$3:$Q$3,0))
*
INDEX(Profiles!$G$3:$R$290,
MATCH('Load-Resource Balance'!$C250,Profiles!$E$3:$E$290,0),
MATCH('Load-Resource Balance'!O$3,Profiles!$G$2:$R$2,0))</f>
        <v>5138</v>
      </c>
      <c r="P250" s="16">
        <f xml:space="preserve">
INDEX(Dashboard!$F$4:$Q$18,
MATCH(P$3,Dashboard!$E$4:$E$18,0),
MATCH($B250,Dashboard!$F$3:$Q$3,0))
*
INDEX(Profiles!$G$3:$R$290,
MATCH('Load-Resource Balance'!$C250,Profiles!$E$3:$E$290,0),
MATCH('Load-Resource Balance'!P$3,Profiles!$G$2:$R$2,0))</f>
        <v>4084</v>
      </c>
      <c r="Q250" s="16">
        <f xml:space="preserve">
INDEX(Dashboard!$F$4:$Q$18,
MATCH(Q$3,Dashboard!$E$4:$E$18,0),
MATCH($B250,Dashboard!$F$3:$Q$3,0))
*
INDEX(Profiles!$G$3:$R$290,
MATCH('Load-Resource Balance'!$C250,Profiles!$E$3:$E$290,0),
MATCH('Load-Resource Balance'!Q$3,Profiles!$G$2:$R$2,0))</f>
        <v>0</v>
      </c>
      <c r="R250" s="16">
        <f xml:space="preserve">
INDEX(Dashboard!$F$4:$Q$18,
MATCH(R$3,Dashboard!$E$4:$E$18,0),
MATCH($B250,Dashboard!$F$3:$Q$3,0))
*
INDEX(Profiles!$G$3:$R$290,
MATCH('Load-Resource Balance'!$C250,Profiles!$E$3:$E$290,0),
MATCH('Load-Resource Balance'!R$3,Profiles!$G$2:$R$2,0))</f>
        <v>4000</v>
      </c>
      <c r="S250" s="16">
        <f ca="1" xml:space="preserve">
INDEX(Dashboard!$F$4:$Q$18,
MATCH(S$3,Dashboard!$E$4:$E$18,0),
MATCH($B250,Dashboard!$F$3:$Q$3,0))
*
INDEX(Profiles!$G$3:$R$290,
MATCH('Load-Resource Balance'!$C250,Profiles!$E$3:$E$290,0),
MATCH('Load-Resource Balance'!S$3,Profiles!$G$2:$R$2,0))</f>
        <v>599.6293380739645</v>
      </c>
      <c r="T250" s="16">
        <f ca="1" xml:space="preserve">
INDEX(Dashboard!$F$4:$Q$18,
MATCH(T$3,Dashboard!$E$4:$E$18,0),
MATCH($B250,Dashboard!$F$3:$Q$3,0))
*
INDEX(Profiles!$G$3:$R$290,
MATCH('Load-Resource Balance'!$C250,Profiles!$E$3:$E$290,0),
MATCH('Load-Resource Balance'!T$3,Profiles!$G$2:$R$2,0))</f>
        <v>218.89476899982012</v>
      </c>
      <c r="U250" s="16" cm="1">
        <f t="array" aca="1" ref="U250" ca="1">_xlfn.IFS(Dashboard!$I$33=Profiles!$W$3,
IF(H250-SUM(I250:T250)&gt;0,H250-SUM(I250:T250),0),
Dashboard!$I$33=Profiles!$W$4,
Profiles!S249*Dashboard!$F$17)</f>
        <v>2082.3063110555522</v>
      </c>
      <c r="V250" s="17">
        <f t="shared" ca="1" si="19"/>
        <v>29811.830418129339</v>
      </c>
      <c r="W250" s="17">
        <f t="shared" ca="1" si="20"/>
        <v>0</v>
      </c>
      <c r="X250" s="17">
        <f t="shared" ca="1" si="21"/>
        <v>-2082.3063110555522</v>
      </c>
      <c r="Y250" s="17">
        <f t="shared" ca="1" si="22"/>
        <v>0</v>
      </c>
      <c r="Z250" s="17">
        <f t="shared" ca="1" si="23"/>
        <v>2082.3063110555522</v>
      </c>
      <c r="AC250" s="9"/>
    </row>
    <row r="251" spans="2:29" x14ac:dyDescent="0.55000000000000004">
      <c r="B251" s="7">
        <v>11</v>
      </c>
      <c r="C251" s="7" t="str">
        <f t="shared" si="18"/>
        <v>11-8</v>
      </c>
      <c r="D251" s="7">
        <v>11</v>
      </c>
      <c r="E251" s="7" t="s">
        <v>22</v>
      </c>
      <c r="F251" s="7">
        <v>8</v>
      </c>
      <c r="G251" s="7" t="s">
        <v>92</v>
      </c>
      <c r="H251" s="17">
        <f>Profiles!F250*
(INDEX(Dashboard!$F$28:$Q$28,
MATCH('Load-Resource Balance'!B251,Dashboard!$F$3:$Q$3,0)))</f>
        <v>30457.586917133816</v>
      </c>
      <c r="I251" s="16">
        <f xml:space="preserve">
INDEX(Dashboard!$F$4:$Q$18,
MATCH(I$3,Dashboard!$E$4:$E$18,0),
MATCH($B251,Dashboard!$F$3:$Q$3,0))
*
INDEX(Profiles!$G$3:$R$290,
MATCH('Load-Resource Balance'!$C251,Profiles!$E$3:$E$290,0),
MATCH('Load-Resource Balance'!I$3,Profiles!$G$2:$R$2,0))</f>
        <v>1140</v>
      </c>
      <c r="J251" s="16">
        <f xml:space="preserve">
INDEX(Dashboard!$F$4:$Q$18,
MATCH(J$3,Dashboard!$E$4:$E$18,0),
MATCH($B251,Dashboard!$F$3:$Q$3,0))
*
INDEX(Profiles!$G$3:$R$290,
MATCH('Load-Resource Balance'!$C251,Profiles!$E$3:$E$290,0),
MATCH('Load-Resource Balance'!J$3,Profiles!$G$2:$R$2,0))</f>
        <v>1248</v>
      </c>
      <c r="K251" s="16">
        <f xml:space="preserve">
INDEX(Dashboard!$F$4:$Q$18,
MATCH(K$3,Dashboard!$E$4:$E$18,0),
MATCH($B251,Dashboard!$F$3:$Q$3,0))
*
INDEX(Profiles!$G$3:$R$290,
MATCH('Load-Resource Balance'!$C251,Profiles!$E$3:$E$290,0),
MATCH('Load-Resource Balance'!K$3,Profiles!$G$2:$R$2,0))</f>
        <v>209</v>
      </c>
      <c r="L251" s="16">
        <f xml:space="preserve">
INDEX(Dashboard!$F$4:$Q$18,
MATCH(L$3,Dashboard!$E$4:$E$18,0),
MATCH($B251,Dashboard!$F$3:$Q$3,0))
*
INDEX(Profiles!$G$3:$R$290,
MATCH('Load-Resource Balance'!$C251,Profiles!$E$3:$E$290,0),
MATCH('Load-Resource Balance'!L$3,Profiles!$G$2:$R$2,0))</f>
        <v>419</v>
      </c>
      <c r="M251" s="16">
        <f xml:space="preserve">
INDEX(Dashboard!$F$4:$Q$18,
MATCH(M$3,Dashboard!$E$4:$E$18,0),
MATCH($B251,Dashboard!$F$3:$Q$3,0))
*
INDEX(Profiles!$G$3:$R$290,
MATCH('Load-Resource Balance'!$C251,Profiles!$E$3:$E$290,0),
MATCH('Load-Resource Balance'!M$3,Profiles!$G$2:$R$2,0))</f>
        <v>10673</v>
      </c>
      <c r="N251" s="16">
        <f xml:space="preserve">
INDEX(Dashboard!$F$4:$Q$18,
MATCH(N$3,Dashboard!$E$4:$E$18,0),
MATCH($B251,Dashboard!$F$3:$Q$3,0))
*
INDEX(Profiles!$G$3:$R$290,
MATCH('Load-Resource Balance'!$C251,Profiles!$E$3:$E$290,0),
MATCH('Load-Resource Balance'!N$3,Profiles!$G$2:$R$2,0))</f>
        <v>0</v>
      </c>
      <c r="O251" s="16">
        <f xml:space="preserve">
INDEX(Dashboard!$F$4:$Q$18,
MATCH(O$3,Dashboard!$E$4:$E$18,0),
MATCH($B251,Dashboard!$F$3:$Q$3,0))
*
INDEX(Profiles!$G$3:$R$290,
MATCH('Load-Resource Balance'!$C251,Profiles!$E$3:$E$290,0),
MATCH('Load-Resource Balance'!O$3,Profiles!$G$2:$R$2,0))</f>
        <v>5138</v>
      </c>
      <c r="P251" s="16">
        <f xml:space="preserve">
INDEX(Dashboard!$F$4:$Q$18,
MATCH(P$3,Dashboard!$E$4:$E$18,0),
MATCH($B251,Dashboard!$F$3:$Q$3,0))
*
INDEX(Profiles!$G$3:$R$290,
MATCH('Load-Resource Balance'!$C251,Profiles!$E$3:$E$290,0),
MATCH('Load-Resource Balance'!P$3,Profiles!$G$2:$R$2,0))</f>
        <v>4084</v>
      </c>
      <c r="Q251" s="16">
        <f xml:space="preserve">
INDEX(Dashboard!$F$4:$Q$18,
MATCH(Q$3,Dashboard!$E$4:$E$18,0),
MATCH($B251,Dashboard!$F$3:$Q$3,0))
*
INDEX(Profiles!$G$3:$R$290,
MATCH('Load-Resource Balance'!$C251,Profiles!$E$3:$E$290,0),
MATCH('Load-Resource Balance'!Q$3,Profiles!$G$2:$R$2,0))</f>
        <v>0</v>
      </c>
      <c r="R251" s="16">
        <f xml:space="preserve">
INDEX(Dashboard!$F$4:$Q$18,
MATCH(R$3,Dashboard!$E$4:$E$18,0),
MATCH($B251,Dashboard!$F$3:$Q$3,0))
*
INDEX(Profiles!$G$3:$R$290,
MATCH('Load-Resource Balance'!$C251,Profiles!$E$3:$E$290,0),
MATCH('Load-Resource Balance'!R$3,Profiles!$G$2:$R$2,0))</f>
        <v>4000</v>
      </c>
      <c r="S251" s="16">
        <f ca="1" xml:space="preserve">
INDEX(Dashboard!$F$4:$Q$18,
MATCH(S$3,Dashboard!$E$4:$E$18,0),
MATCH($B251,Dashboard!$F$3:$Q$3,0))
*
INDEX(Profiles!$G$3:$R$290,
MATCH('Load-Resource Balance'!$C251,Profiles!$E$3:$E$290,0),
MATCH('Load-Resource Balance'!S$3,Profiles!$G$2:$R$2,0))</f>
        <v>623.65713039308946</v>
      </c>
      <c r="T251" s="16">
        <f ca="1" xml:space="preserve">
INDEX(Dashboard!$F$4:$Q$18,
MATCH(T$3,Dashboard!$E$4:$E$18,0),
MATCH($B251,Dashboard!$F$3:$Q$3,0))
*
INDEX(Profiles!$G$3:$R$290,
MATCH('Load-Resource Balance'!$C251,Profiles!$E$3:$E$290,0),
MATCH('Load-Resource Balance'!T$3,Profiles!$G$2:$R$2,0))</f>
        <v>5684.8474657297611</v>
      </c>
      <c r="U251" s="16" cm="1">
        <f t="array" aca="1" ref="U251" ca="1">_xlfn.IFS(Dashboard!$I$33=Profiles!$W$3,
IF(H251-SUM(I251:T251)&gt;0,H251-SUM(I251:T251),0),
Dashboard!$I$33=Profiles!$W$4,
Profiles!S250*Dashboard!$F$17)</f>
        <v>0</v>
      </c>
      <c r="V251" s="17">
        <f t="shared" ca="1" si="19"/>
        <v>33219.504596122853</v>
      </c>
      <c r="W251" s="17">
        <f t="shared" ca="1" si="20"/>
        <v>0</v>
      </c>
      <c r="X251" s="17">
        <f t="shared" ca="1" si="21"/>
        <v>2761.9176789890371</v>
      </c>
      <c r="Y251" s="17">
        <f t="shared" ca="1" si="22"/>
        <v>2761.9176789890371</v>
      </c>
      <c r="Z251" s="17">
        <f t="shared" ca="1" si="23"/>
        <v>0</v>
      </c>
      <c r="AC251" s="9"/>
    </row>
    <row r="252" spans="2:29" x14ac:dyDescent="0.55000000000000004">
      <c r="B252" s="7">
        <v>11</v>
      </c>
      <c r="C252" s="7" t="str">
        <f t="shared" si="18"/>
        <v>11-9</v>
      </c>
      <c r="D252" s="7">
        <v>11</v>
      </c>
      <c r="E252" s="7" t="s">
        <v>22</v>
      </c>
      <c r="F252" s="7">
        <v>9</v>
      </c>
      <c r="G252" s="7" t="s">
        <v>92</v>
      </c>
      <c r="H252" s="17">
        <f>Profiles!F251*
(INDEX(Dashboard!$F$28:$Q$28,
MATCH('Load-Resource Balance'!B252,Dashboard!$F$3:$Q$3,0)))</f>
        <v>28804.545418761398</v>
      </c>
      <c r="I252" s="16">
        <f xml:space="preserve">
INDEX(Dashboard!$F$4:$Q$18,
MATCH(I$3,Dashboard!$E$4:$E$18,0),
MATCH($B252,Dashboard!$F$3:$Q$3,0))
*
INDEX(Profiles!$G$3:$R$290,
MATCH('Load-Resource Balance'!$C252,Profiles!$E$3:$E$290,0),
MATCH('Load-Resource Balance'!I$3,Profiles!$G$2:$R$2,0))</f>
        <v>1140</v>
      </c>
      <c r="J252" s="16">
        <f xml:space="preserve">
INDEX(Dashboard!$F$4:$Q$18,
MATCH(J$3,Dashboard!$E$4:$E$18,0),
MATCH($B252,Dashboard!$F$3:$Q$3,0))
*
INDEX(Profiles!$G$3:$R$290,
MATCH('Load-Resource Balance'!$C252,Profiles!$E$3:$E$290,0),
MATCH('Load-Resource Balance'!J$3,Profiles!$G$2:$R$2,0))</f>
        <v>1248</v>
      </c>
      <c r="K252" s="16">
        <f xml:space="preserve">
INDEX(Dashboard!$F$4:$Q$18,
MATCH(K$3,Dashboard!$E$4:$E$18,0),
MATCH($B252,Dashboard!$F$3:$Q$3,0))
*
INDEX(Profiles!$G$3:$R$290,
MATCH('Load-Resource Balance'!$C252,Profiles!$E$3:$E$290,0),
MATCH('Load-Resource Balance'!K$3,Profiles!$G$2:$R$2,0))</f>
        <v>209</v>
      </c>
      <c r="L252" s="16">
        <f xml:space="preserve">
INDEX(Dashboard!$F$4:$Q$18,
MATCH(L$3,Dashboard!$E$4:$E$18,0),
MATCH($B252,Dashboard!$F$3:$Q$3,0))
*
INDEX(Profiles!$G$3:$R$290,
MATCH('Load-Resource Balance'!$C252,Profiles!$E$3:$E$290,0),
MATCH('Load-Resource Balance'!L$3,Profiles!$G$2:$R$2,0))</f>
        <v>419</v>
      </c>
      <c r="M252" s="16">
        <f xml:space="preserve">
INDEX(Dashboard!$F$4:$Q$18,
MATCH(M$3,Dashboard!$E$4:$E$18,0),
MATCH($B252,Dashboard!$F$3:$Q$3,0))
*
INDEX(Profiles!$G$3:$R$290,
MATCH('Load-Resource Balance'!$C252,Profiles!$E$3:$E$290,0),
MATCH('Load-Resource Balance'!M$3,Profiles!$G$2:$R$2,0))</f>
        <v>10673</v>
      </c>
      <c r="N252" s="16">
        <f xml:space="preserve">
INDEX(Dashboard!$F$4:$Q$18,
MATCH(N$3,Dashboard!$E$4:$E$18,0),
MATCH($B252,Dashboard!$F$3:$Q$3,0))
*
INDEX(Profiles!$G$3:$R$290,
MATCH('Load-Resource Balance'!$C252,Profiles!$E$3:$E$290,0),
MATCH('Load-Resource Balance'!N$3,Profiles!$G$2:$R$2,0))</f>
        <v>0</v>
      </c>
      <c r="O252" s="16">
        <f xml:space="preserve">
INDEX(Dashboard!$F$4:$Q$18,
MATCH(O$3,Dashboard!$E$4:$E$18,0),
MATCH($B252,Dashboard!$F$3:$Q$3,0))
*
INDEX(Profiles!$G$3:$R$290,
MATCH('Load-Resource Balance'!$C252,Profiles!$E$3:$E$290,0),
MATCH('Load-Resource Balance'!O$3,Profiles!$G$2:$R$2,0))</f>
        <v>5138</v>
      </c>
      <c r="P252" s="16">
        <f xml:space="preserve">
INDEX(Dashboard!$F$4:$Q$18,
MATCH(P$3,Dashboard!$E$4:$E$18,0),
MATCH($B252,Dashboard!$F$3:$Q$3,0))
*
INDEX(Profiles!$G$3:$R$290,
MATCH('Load-Resource Balance'!$C252,Profiles!$E$3:$E$290,0),
MATCH('Load-Resource Balance'!P$3,Profiles!$G$2:$R$2,0))</f>
        <v>4084</v>
      </c>
      <c r="Q252" s="16">
        <f xml:space="preserve">
INDEX(Dashboard!$F$4:$Q$18,
MATCH(Q$3,Dashboard!$E$4:$E$18,0),
MATCH($B252,Dashboard!$F$3:$Q$3,0))
*
INDEX(Profiles!$G$3:$R$290,
MATCH('Load-Resource Balance'!$C252,Profiles!$E$3:$E$290,0),
MATCH('Load-Resource Balance'!Q$3,Profiles!$G$2:$R$2,0))</f>
        <v>0</v>
      </c>
      <c r="R252" s="16">
        <f xml:space="preserve">
INDEX(Dashboard!$F$4:$Q$18,
MATCH(R$3,Dashboard!$E$4:$E$18,0),
MATCH($B252,Dashboard!$F$3:$Q$3,0))
*
INDEX(Profiles!$G$3:$R$290,
MATCH('Load-Resource Balance'!$C252,Profiles!$E$3:$E$290,0),
MATCH('Load-Resource Balance'!R$3,Profiles!$G$2:$R$2,0))</f>
        <v>4000</v>
      </c>
      <c r="S252" s="16">
        <f ca="1" xml:space="preserve">
INDEX(Dashboard!$F$4:$Q$18,
MATCH(S$3,Dashboard!$E$4:$E$18,0),
MATCH($B252,Dashboard!$F$3:$Q$3,0))
*
INDEX(Profiles!$G$3:$R$290,
MATCH('Load-Resource Balance'!$C252,Profiles!$E$3:$E$290,0),
MATCH('Load-Resource Balance'!S$3,Profiles!$G$2:$R$2,0))</f>
        <v>590.99144075818128</v>
      </c>
      <c r="T252" s="16">
        <f ca="1" xml:space="preserve">
INDEX(Dashboard!$F$4:$Q$18,
MATCH(T$3,Dashboard!$E$4:$E$18,0),
MATCH($B252,Dashboard!$F$3:$Q$3,0))
*
INDEX(Profiles!$G$3:$R$290,
MATCH('Load-Resource Balance'!$C252,Profiles!$E$3:$E$290,0),
MATCH('Load-Resource Balance'!T$3,Profiles!$G$2:$R$2,0))</f>
        <v>11879.334042137632</v>
      </c>
      <c r="U252" s="16" cm="1">
        <f t="array" aca="1" ref="U252" ca="1">_xlfn.IFS(Dashboard!$I$33=Profiles!$W$3,
IF(H252-SUM(I252:T252)&gt;0,H252-SUM(I252:T252),0),
Dashboard!$I$33=Profiles!$W$4,
Profiles!S251*Dashboard!$F$17)</f>
        <v>0</v>
      </c>
      <c r="V252" s="17">
        <f t="shared" ca="1" si="19"/>
        <v>39381.325482895816</v>
      </c>
      <c r="W252" s="17">
        <f t="shared" ca="1" si="20"/>
        <v>0</v>
      </c>
      <c r="X252" s="17">
        <f t="shared" ca="1" si="21"/>
        <v>10576.780064134418</v>
      </c>
      <c r="Y252" s="17">
        <f t="shared" ca="1" si="22"/>
        <v>10576.780064134418</v>
      </c>
      <c r="Z252" s="17">
        <f t="shared" ca="1" si="23"/>
        <v>0</v>
      </c>
      <c r="AC252" s="9"/>
    </row>
    <row r="253" spans="2:29" x14ac:dyDescent="0.55000000000000004">
      <c r="B253" s="7">
        <v>11</v>
      </c>
      <c r="C253" s="7" t="str">
        <f t="shared" si="18"/>
        <v>11-10</v>
      </c>
      <c r="D253" s="7">
        <v>11</v>
      </c>
      <c r="E253" s="7" t="s">
        <v>22</v>
      </c>
      <c r="F253" s="7">
        <v>10</v>
      </c>
      <c r="G253" s="7" t="s">
        <v>92</v>
      </c>
      <c r="H253" s="17">
        <f>Profiles!F252*
(INDEX(Dashboard!$F$28:$Q$28,
MATCH('Load-Resource Balance'!B253,Dashboard!$F$3:$Q$3,0)))</f>
        <v>27313.240354762107</v>
      </c>
      <c r="I253" s="16">
        <f xml:space="preserve">
INDEX(Dashboard!$F$4:$Q$18,
MATCH(I$3,Dashboard!$E$4:$E$18,0),
MATCH($B253,Dashboard!$F$3:$Q$3,0))
*
INDEX(Profiles!$G$3:$R$290,
MATCH('Load-Resource Balance'!$C253,Profiles!$E$3:$E$290,0),
MATCH('Load-Resource Balance'!I$3,Profiles!$G$2:$R$2,0))</f>
        <v>1140</v>
      </c>
      <c r="J253" s="16">
        <f xml:space="preserve">
INDEX(Dashboard!$F$4:$Q$18,
MATCH(J$3,Dashboard!$E$4:$E$18,0),
MATCH($B253,Dashboard!$F$3:$Q$3,0))
*
INDEX(Profiles!$G$3:$R$290,
MATCH('Load-Resource Balance'!$C253,Profiles!$E$3:$E$290,0),
MATCH('Load-Resource Balance'!J$3,Profiles!$G$2:$R$2,0))</f>
        <v>1248</v>
      </c>
      <c r="K253" s="16">
        <f xml:space="preserve">
INDEX(Dashboard!$F$4:$Q$18,
MATCH(K$3,Dashboard!$E$4:$E$18,0),
MATCH($B253,Dashboard!$F$3:$Q$3,0))
*
INDEX(Profiles!$G$3:$R$290,
MATCH('Load-Resource Balance'!$C253,Profiles!$E$3:$E$290,0),
MATCH('Load-Resource Balance'!K$3,Profiles!$G$2:$R$2,0))</f>
        <v>209</v>
      </c>
      <c r="L253" s="16">
        <f xml:space="preserve">
INDEX(Dashboard!$F$4:$Q$18,
MATCH(L$3,Dashboard!$E$4:$E$18,0),
MATCH($B253,Dashboard!$F$3:$Q$3,0))
*
INDEX(Profiles!$G$3:$R$290,
MATCH('Load-Resource Balance'!$C253,Profiles!$E$3:$E$290,0),
MATCH('Load-Resource Balance'!L$3,Profiles!$G$2:$R$2,0))</f>
        <v>419</v>
      </c>
      <c r="M253" s="16">
        <f xml:space="preserve">
INDEX(Dashboard!$F$4:$Q$18,
MATCH(M$3,Dashboard!$E$4:$E$18,0),
MATCH($B253,Dashboard!$F$3:$Q$3,0))
*
INDEX(Profiles!$G$3:$R$290,
MATCH('Load-Resource Balance'!$C253,Profiles!$E$3:$E$290,0),
MATCH('Load-Resource Balance'!M$3,Profiles!$G$2:$R$2,0))</f>
        <v>10673</v>
      </c>
      <c r="N253" s="16">
        <f xml:space="preserve">
INDEX(Dashboard!$F$4:$Q$18,
MATCH(N$3,Dashboard!$E$4:$E$18,0),
MATCH($B253,Dashboard!$F$3:$Q$3,0))
*
INDEX(Profiles!$G$3:$R$290,
MATCH('Load-Resource Balance'!$C253,Profiles!$E$3:$E$290,0),
MATCH('Load-Resource Balance'!N$3,Profiles!$G$2:$R$2,0))</f>
        <v>0</v>
      </c>
      <c r="O253" s="16">
        <f xml:space="preserve">
INDEX(Dashboard!$F$4:$Q$18,
MATCH(O$3,Dashboard!$E$4:$E$18,0),
MATCH($B253,Dashboard!$F$3:$Q$3,0))
*
INDEX(Profiles!$G$3:$R$290,
MATCH('Load-Resource Balance'!$C253,Profiles!$E$3:$E$290,0),
MATCH('Load-Resource Balance'!O$3,Profiles!$G$2:$R$2,0))</f>
        <v>5138</v>
      </c>
      <c r="P253" s="16">
        <f xml:space="preserve">
INDEX(Dashboard!$F$4:$Q$18,
MATCH(P$3,Dashboard!$E$4:$E$18,0),
MATCH($B253,Dashboard!$F$3:$Q$3,0))
*
INDEX(Profiles!$G$3:$R$290,
MATCH('Load-Resource Balance'!$C253,Profiles!$E$3:$E$290,0),
MATCH('Load-Resource Balance'!P$3,Profiles!$G$2:$R$2,0))</f>
        <v>4084</v>
      </c>
      <c r="Q253" s="16">
        <f xml:space="preserve">
INDEX(Dashboard!$F$4:$Q$18,
MATCH(Q$3,Dashboard!$E$4:$E$18,0),
MATCH($B253,Dashboard!$F$3:$Q$3,0))
*
INDEX(Profiles!$G$3:$R$290,
MATCH('Load-Resource Balance'!$C253,Profiles!$E$3:$E$290,0),
MATCH('Load-Resource Balance'!Q$3,Profiles!$G$2:$R$2,0))</f>
        <v>0</v>
      </c>
      <c r="R253" s="16">
        <f xml:space="preserve">
INDEX(Dashboard!$F$4:$Q$18,
MATCH(R$3,Dashboard!$E$4:$E$18,0),
MATCH($B253,Dashboard!$F$3:$Q$3,0))
*
INDEX(Profiles!$G$3:$R$290,
MATCH('Load-Resource Balance'!$C253,Profiles!$E$3:$E$290,0),
MATCH('Load-Resource Balance'!R$3,Profiles!$G$2:$R$2,0))</f>
        <v>4000</v>
      </c>
      <c r="S253" s="16">
        <f ca="1" xml:space="preserve">
INDEX(Dashboard!$F$4:$Q$18,
MATCH(S$3,Dashboard!$E$4:$E$18,0),
MATCH($B253,Dashboard!$F$3:$Q$3,0))
*
INDEX(Profiles!$G$3:$R$290,
MATCH('Load-Resource Balance'!$C253,Profiles!$E$3:$E$290,0),
MATCH('Load-Resource Balance'!S$3,Profiles!$G$2:$R$2,0))</f>
        <v>481.5440804484918</v>
      </c>
      <c r="T253" s="16">
        <f ca="1" xml:space="preserve">
INDEX(Dashboard!$F$4:$Q$18,
MATCH(T$3,Dashboard!$E$4:$E$18,0),
MATCH($B253,Dashboard!$F$3:$Q$3,0))
*
INDEX(Profiles!$G$3:$R$290,
MATCH('Load-Resource Balance'!$C253,Profiles!$E$3:$E$290,0),
MATCH('Load-Resource Balance'!T$3,Profiles!$G$2:$R$2,0))</f>
        <v>14339.918138862797</v>
      </c>
      <c r="U253" s="16" cm="1">
        <f t="array" aca="1" ref="U253" ca="1">_xlfn.IFS(Dashboard!$I$33=Profiles!$W$3,
IF(H253-SUM(I253:T253)&gt;0,H253-SUM(I253:T253),0),
Dashboard!$I$33=Profiles!$W$4,
Profiles!S252*Dashboard!$F$17)</f>
        <v>0</v>
      </c>
      <c r="V253" s="17">
        <f t="shared" ca="1" si="19"/>
        <v>41732.462219311288</v>
      </c>
      <c r="W253" s="17">
        <f t="shared" ca="1" si="20"/>
        <v>0</v>
      </c>
      <c r="X253" s="17">
        <f t="shared" ca="1" si="21"/>
        <v>14419.221864549181</v>
      </c>
      <c r="Y253" s="17">
        <f t="shared" ca="1" si="22"/>
        <v>14419.221864549181</v>
      </c>
      <c r="Z253" s="17">
        <f t="shared" ca="1" si="23"/>
        <v>0</v>
      </c>
      <c r="AC253" s="9"/>
    </row>
    <row r="254" spans="2:29" x14ac:dyDescent="0.55000000000000004">
      <c r="B254" s="7">
        <v>11</v>
      </c>
      <c r="C254" s="7" t="str">
        <f t="shared" si="18"/>
        <v>11-11</v>
      </c>
      <c r="D254" s="7">
        <v>11</v>
      </c>
      <c r="E254" s="7" t="s">
        <v>22</v>
      </c>
      <c r="F254" s="7">
        <v>11</v>
      </c>
      <c r="G254" s="7" t="s">
        <v>92</v>
      </c>
      <c r="H254" s="17">
        <f>Profiles!F253*
(INDEX(Dashboard!$F$28:$Q$28,
MATCH('Load-Resource Balance'!B254,Dashboard!$F$3:$Q$3,0)))</f>
        <v>26314.280024810429</v>
      </c>
      <c r="I254" s="16">
        <f xml:space="preserve">
INDEX(Dashboard!$F$4:$Q$18,
MATCH(I$3,Dashboard!$E$4:$E$18,0),
MATCH($B254,Dashboard!$F$3:$Q$3,0))
*
INDEX(Profiles!$G$3:$R$290,
MATCH('Load-Resource Balance'!$C254,Profiles!$E$3:$E$290,0),
MATCH('Load-Resource Balance'!I$3,Profiles!$G$2:$R$2,0))</f>
        <v>1140</v>
      </c>
      <c r="J254" s="16">
        <f xml:space="preserve">
INDEX(Dashboard!$F$4:$Q$18,
MATCH(J$3,Dashboard!$E$4:$E$18,0),
MATCH($B254,Dashboard!$F$3:$Q$3,0))
*
INDEX(Profiles!$G$3:$R$290,
MATCH('Load-Resource Balance'!$C254,Profiles!$E$3:$E$290,0),
MATCH('Load-Resource Balance'!J$3,Profiles!$G$2:$R$2,0))</f>
        <v>1248</v>
      </c>
      <c r="K254" s="16">
        <f xml:space="preserve">
INDEX(Dashboard!$F$4:$Q$18,
MATCH(K$3,Dashboard!$E$4:$E$18,0),
MATCH($B254,Dashboard!$F$3:$Q$3,0))
*
INDEX(Profiles!$G$3:$R$290,
MATCH('Load-Resource Balance'!$C254,Profiles!$E$3:$E$290,0),
MATCH('Load-Resource Balance'!K$3,Profiles!$G$2:$R$2,0))</f>
        <v>209</v>
      </c>
      <c r="L254" s="16">
        <f xml:space="preserve">
INDEX(Dashboard!$F$4:$Q$18,
MATCH(L$3,Dashboard!$E$4:$E$18,0),
MATCH($B254,Dashboard!$F$3:$Q$3,0))
*
INDEX(Profiles!$G$3:$R$290,
MATCH('Load-Resource Balance'!$C254,Profiles!$E$3:$E$290,0),
MATCH('Load-Resource Balance'!L$3,Profiles!$G$2:$R$2,0))</f>
        <v>419</v>
      </c>
      <c r="M254" s="16">
        <f xml:space="preserve">
INDEX(Dashboard!$F$4:$Q$18,
MATCH(M$3,Dashboard!$E$4:$E$18,0),
MATCH($B254,Dashboard!$F$3:$Q$3,0))
*
INDEX(Profiles!$G$3:$R$290,
MATCH('Load-Resource Balance'!$C254,Profiles!$E$3:$E$290,0),
MATCH('Load-Resource Balance'!M$3,Profiles!$G$2:$R$2,0))</f>
        <v>10673</v>
      </c>
      <c r="N254" s="16">
        <f xml:space="preserve">
INDEX(Dashboard!$F$4:$Q$18,
MATCH(N$3,Dashboard!$E$4:$E$18,0),
MATCH($B254,Dashboard!$F$3:$Q$3,0))
*
INDEX(Profiles!$G$3:$R$290,
MATCH('Load-Resource Balance'!$C254,Profiles!$E$3:$E$290,0),
MATCH('Load-Resource Balance'!N$3,Profiles!$G$2:$R$2,0))</f>
        <v>0</v>
      </c>
      <c r="O254" s="16">
        <f xml:space="preserve">
INDEX(Dashboard!$F$4:$Q$18,
MATCH(O$3,Dashboard!$E$4:$E$18,0),
MATCH($B254,Dashboard!$F$3:$Q$3,0))
*
INDEX(Profiles!$G$3:$R$290,
MATCH('Load-Resource Balance'!$C254,Profiles!$E$3:$E$290,0),
MATCH('Load-Resource Balance'!O$3,Profiles!$G$2:$R$2,0))</f>
        <v>5138</v>
      </c>
      <c r="P254" s="16">
        <f xml:space="preserve">
INDEX(Dashboard!$F$4:$Q$18,
MATCH(P$3,Dashboard!$E$4:$E$18,0),
MATCH($B254,Dashboard!$F$3:$Q$3,0))
*
INDEX(Profiles!$G$3:$R$290,
MATCH('Load-Resource Balance'!$C254,Profiles!$E$3:$E$290,0),
MATCH('Load-Resource Balance'!P$3,Profiles!$G$2:$R$2,0))</f>
        <v>4084</v>
      </c>
      <c r="Q254" s="16">
        <f xml:space="preserve">
INDEX(Dashboard!$F$4:$Q$18,
MATCH(Q$3,Dashboard!$E$4:$E$18,0),
MATCH($B254,Dashboard!$F$3:$Q$3,0))
*
INDEX(Profiles!$G$3:$R$290,
MATCH('Load-Resource Balance'!$C254,Profiles!$E$3:$E$290,0),
MATCH('Load-Resource Balance'!Q$3,Profiles!$G$2:$R$2,0))</f>
        <v>0</v>
      </c>
      <c r="R254" s="16">
        <f xml:space="preserve">
INDEX(Dashboard!$F$4:$Q$18,
MATCH(R$3,Dashboard!$E$4:$E$18,0),
MATCH($B254,Dashboard!$F$3:$Q$3,0))
*
INDEX(Profiles!$G$3:$R$290,
MATCH('Load-Resource Balance'!$C254,Profiles!$E$3:$E$290,0),
MATCH('Load-Resource Balance'!R$3,Profiles!$G$2:$R$2,0))</f>
        <v>4000</v>
      </c>
      <c r="S254" s="16">
        <f ca="1" xml:space="preserve">
INDEX(Dashboard!$F$4:$Q$18,
MATCH(S$3,Dashboard!$E$4:$E$18,0),
MATCH($B254,Dashboard!$F$3:$Q$3,0))
*
INDEX(Profiles!$G$3:$R$290,
MATCH('Load-Resource Balance'!$C254,Profiles!$E$3:$E$290,0),
MATCH('Load-Resource Balance'!S$3,Profiles!$G$2:$R$2,0))</f>
        <v>422.70498414883838</v>
      </c>
      <c r="T254" s="16">
        <f ca="1" xml:space="preserve">
INDEX(Dashboard!$F$4:$Q$18,
MATCH(T$3,Dashboard!$E$4:$E$18,0),
MATCH($B254,Dashboard!$F$3:$Q$3,0))
*
INDEX(Profiles!$G$3:$R$290,
MATCH('Load-Resource Balance'!$C254,Profiles!$E$3:$E$290,0),
MATCH('Load-Resource Balance'!T$3,Profiles!$G$2:$R$2,0))</f>
        <v>14989.396379518701</v>
      </c>
      <c r="U254" s="16" cm="1">
        <f t="array" aca="1" ref="U254" ca="1">_xlfn.IFS(Dashboard!$I$33=Profiles!$W$3,
IF(H254-SUM(I254:T254)&gt;0,H254-SUM(I254:T254),0),
Dashboard!$I$33=Profiles!$W$4,
Profiles!S253*Dashboard!$F$17)</f>
        <v>0</v>
      </c>
      <c r="V254" s="17">
        <f t="shared" ca="1" si="19"/>
        <v>42323.101363667534</v>
      </c>
      <c r="W254" s="17">
        <f t="shared" ca="1" si="20"/>
        <v>0</v>
      </c>
      <c r="X254" s="17">
        <f t="shared" ca="1" si="21"/>
        <v>16008.821338857106</v>
      </c>
      <c r="Y254" s="17">
        <f t="shared" ca="1" si="22"/>
        <v>16008.821338857106</v>
      </c>
      <c r="Z254" s="17">
        <f t="shared" ca="1" si="23"/>
        <v>0</v>
      </c>
      <c r="AC254" s="9"/>
    </row>
    <row r="255" spans="2:29" x14ac:dyDescent="0.55000000000000004">
      <c r="B255" s="7">
        <v>11</v>
      </c>
      <c r="C255" s="7" t="str">
        <f t="shared" si="18"/>
        <v>11-12</v>
      </c>
      <c r="D255" s="7">
        <v>11</v>
      </c>
      <c r="E255" s="7" t="s">
        <v>22</v>
      </c>
      <c r="F255" s="7">
        <v>12</v>
      </c>
      <c r="G255" s="7" t="s">
        <v>92</v>
      </c>
      <c r="H255" s="17">
        <f>Profiles!F254*
(INDEX(Dashboard!$F$28:$Q$28,
MATCH('Load-Resource Balance'!B255,Dashboard!$F$3:$Q$3,0)))</f>
        <v>25951.562285958928</v>
      </c>
      <c r="I255" s="16">
        <f xml:space="preserve">
INDEX(Dashboard!$F$4:$Q$18,
MATCH(I$3,Dashboard!$E$4:$E$18,0),
MATCH($B255,Dashboard!$F$3:$Q$3,0))
*
INDEX(Profiles!$G$3:$R$290,
MATCH('Load-Resource Balance'!$C255,Profiles!$E$3:$E$290,0),
MATCH('Load-Resource Balance'!I$3,Profiles!$G$2:$R$2,0))</f>
        <v>1140</v>
      </c>
      <c r="J255" s="16">
        <f xml:space="preserve">
INDEX(Dashboard!$F$4:$Q$18,
MATCH(J$3,Dashboard!$E$4:$E$18,0),
MATCH($B255,Dashboard!$F$3:$Q$3,0))
*
INDEX(Profiles!$G$3:$R$290,
MATCH('Load-Resource Balance'!$C255,Profiles!$E$3:$E$290,0),
MATCH('Load-Resource Balance'!J$3,Profiles!$G$2:$R$2,0))</f>
        <v>1248</v>
      </c>
      <c r="K255" s="16">
        <f xml:space="preserve">
INDEX(Dashboard!$F$4:$Q$18,
MATCH(K$3,Dashboard!$E$4:$E$18,0),
MATCH($B255,Dashboard!$F$3:$Q$3,0))
*
INDEX(Profiles!$G$3:$R$290,
MATCH('Load-Resource Balance'!$C255,Profiles!$E$3:$E$290,0),
MATCH('Load-Resource Balance'!K$3,Profiles!$G$2:$R$2,0))</f>
        <v>209</v>
      </c>
      <c r="L255" s="16">
        <f xml:space="preserve">
INDEX(Dashboard!$F$4:$Q$18,
MATCH(L$3,Dashboard!$E$4:$E$18,0),
MATCH($B255,Dashboard!$F$3:$Q$3,0))
*
INDEX(Profiles!$G$3:$R$290,
MATCH('Load-Resource Balance'!$C255,Profiles!$E$3:$E$290,0),
MATCH('Load-Resource Balance'!L$3,Profiles!$G$2:$R$2,0))</f>
        <v>419</v>
      </c>
      <c r="M255" s="16">
        <f xml:space="preserve">
INDEX(Dashboard!$F$4:$Q$18,
MATCH(M$3,Dashboard!$E$4:$E$18,0),
MATCH($B255,Dashboard!$F$3:$Q$3,0))
*
INDEX(Profiles!$G$3:$R$290,
MATCH('Load-Resource Balance'!$C255,Profiles!$E$3:$E$290,0),
MATCH('Load-Resource Balance'!M$3,Profiles!$G$2:$R$2,0))</f>
        <v>10673</v>
      </c>
      <c r="N255" s="16">
        <f xml:space="preserve">
INDEX(Dashboard!$F$4:$Q$18,
MATCH(N$3,Dashboard!$E$4:$E$18,0),
MATCH($B255,Dashboard!$F$3:$Q$3,0))
*
INDEX(Profiles!$G$3:$R$290,
MATCH('Load-Resource Balance'!$C255,Profiles!$E$3:$E$290,0),
MATCH('Load-Resource Balance'!N$3,Profiles!$G$2:$R$2,0))</f>
        <v>0</v>
      </c>
      <c r="O255" s="16">
        <f xml:space="preserve">
INDEX(Dashboard!$F$4:$Q$18,
MATCH(O$3,Dashboard!$E$4:$E$18,0),
MATCH($B255,Dashboard!$F$3:$Q$3,0))
*
INDEX(Profiles!$G$3:$R$290,
MATCH('Load-Resource Balance'!$C255,Profiles!$E$3:$E$290,0),
MATCH('Load-Resource Balance'!O$3,Profiles!$G$2:$R$2,0))</f>
        <v>5138</v>
      </c>
      <c r="P255" s="16">
        <f xml:space="preserve">
INDEX(Dashboard!$F$4:$Q$18,
MATCH(P$3,Dashboard!$E$4:$E$18,0),
MATCH($B255,Dashboard!$F$3:$Q$3,0))
*
INDEX(Profiles!$G$3:$R$290,
MATCH('Load-Resource Balance'!$C255,Profiles!$E$3:$E$290,0),
MATCH('Load-Resource Balance'!P$3,Profiles!$G$2:$R$2,0))</f>
        <v>4084</v>
      </c>
      <c r="Q255" s="16">
        <f xml:space="preserve">
INDEX(Dashboard!$F$4:$Q$18,
MATCH(Q$3,Dashboard!$E$4:$E$18,0),
MATCH($B255,Dashboard!$F$3:$Q$3,0))
*
INDEX(Profiles!$G$3:$R$290,
MATCH('Load-Resource Balance'!$C255,Profiles!$E$3:$E$290,0),
MATCH('Load-Resource Balance'!Q$3,Profiles!$G$2:$R$2,0))</f>
        <v>0</v>
      </c>
      <c r="R255" s="16">
        <f xml:space="preserve">
INDEX(Dashboard!$F$4:$Q$18,
MATCH(R$3,Dashboard!$E$4:$E$18,0),
MATCH($B255,Dashboard!$F$3:$Q$3,0))
*
INDEX(Profiles!$G$3:$R$290,
MATCH('Load-Resource Balance'!$C255,Profiles!$E$3:$E$290,0),
MATCH('Load-Resource Balance'!R$3,Profiles!$G$2:$R$2,0))</f>
        <v>4000</v>
      </c>
      <c r="S255" s="16">
        <f ca="1" xml:space="preserve">
INDEX(Dashboard!$F$4:$Q$18,
MATCH(S$3,Dashboard!$E$4:$E$18,0),
MATCH($B255,Dashboard!$F$3:$Q$3,0))
*
INDEX(Profiles!$G$3:$R$290,
MATCH('Load-Resource Balance'!$C255,Profiles!$E$3:$E$290,0),
MATCH('Load-Resource Balance'!S$3,Profiles!$G$2:$R$2,0))</f>
        <v>397.51113106285999</v>
      </c>
      <c r="T255" s="16">
        <f ca="1" xml:space="preserve">
INDEX(Dashboard!$F$4:$Q$18,
MATCH(T$3,Dashboard!$E$4:$E$18,0),
MATCH($B255,Dashboard!$F$3:$Q$3,0))
*
INDEX(Profiles!$G$3:$R$290,
MATCH('Load-Resource Balance'!$C255,Profiles!$E$3:$E$290,0),
MATCH('Load-Resource Balance'!T$3,Profiles!$G$2:$R$2,0))</f>
        <v>14812.288529231542</v>
      </c>
      <c r="U255" s="16" cm="1">
        <f t="array" aca="1" ref="U255" ca="1">_xlfn.IFS(Dashboard!$I$33=Profiles!$W$3,
IF(H255-SUM(I255:T255)&gt;0,H255-SUM(I255:T255),0),
Dashboard!$I$33=Profiles!$W$4,
Profiles!S254*Dashboard!$F$17)</f>
        <v>0</v>
      </c>
      <c r="V255" s="17">
        <f t="shared" ca="1" si="19"/>
        <v>42120.799660294404</v>
      </c>
      <c r="W255" s="17">
        <f t="shared" ca="1" si="20"/>
        <v>0</v>
      </c>
      <c r="X255" s="17">
        <f t="shared" ca="1" si="21"/>
        <v>16169.237374335476</v>
      </c>
      <c r="Y255" s="17">
        <f t="shared" ca="1" si="22"/>
        <v>16169.237374335476</v>
      </c>
      <c r="Z255" s="17">
        <f t="shared" ca="1" si="23"/>
        <v>0</v>
      </c>
      <c r="AC255" s="9"/>
    </row>
    <row r="256" spans="2:29" x14ac:dyDescent="0.55000000000000004">
      <c r="B256" s="7">
        <v>11</v>
      </c>
      <c r="C256" s="7" t="str">
        <f t="shared" si="18"/>
        <v>11-13</v>
      </c>
      <c r="D256" s="7">
        <v>11</v>
      </c>
      <c r="E256" s="7" t="s">
        <v>22</v>
      </c>
      <c r="F256" s="7">
        <v>13</v>
      </c>
      <c r="G256" s="7" t="s">
        <v>92</v>
      </c>
      <c r="H256" s="17">
        <f>Profiles!F255*
(INDEX(Dashboard!$F$28:$Q$28,
MATCH('Load-Resource Balance'!B256,Dashboard!$F$3:$Q$3,0)))</f>
        <v>26676.997763661933</v>
      </c>
      <c r="I256" s="16">
        <f xml:space="preserve">
INDEX(Dashboard!$F$4:$Q$18,
MATCH(I$3,Dashboard!$E$4:$E$18,0),
MATCH($B256,Dashboard!$F$3:$Q$3,0))
*
INDEX(Profiles!$G$3:$R$290,
MATCH('Load-Resource Balance'!$C256,Profiles!$E$3:$E$290,0),
MATCH('Load-Resource Balance'!I$3,Profiles!$G$2:$R$2,0))</f>
        <v>1140</v>
      </c>
      <c r="J256" s="16">
        <f xml:space="preserve">
INDEX(Dashboard!$F$4:$Q$18,
MATCH(J$3,Dashboard!$E$4:$E$18,0),
MATCH($B256,Dashboard!$F$3:$Q$3,0))
*
INDEX(Profiles!$G$3:$R$290,
MATCH('Load-Resource Balance'!$C256,Profiles!$E$3:$E$290,0),
MATCH('Load-Resource Balance'!J$3,Profiles!$G$2:$R$2,0))</f>
        <v>1248</v>
      </c>
      <c r="K256" s="16">
        <f xml:space="preserve">
INDEX(Dashboard!$F$4:$Q$18,
MATCH(K$3,Dashboard!$E$4:$E$18,0),
MATCH($B256,Dashboard!$F$3:$Q$3,0))
*
INDEX(Profiles!$G$3:$R$290,
MATCH('Load-Resource Balance'!$C256,Profiles!$E$3:$E$290,0),
MATCH('Load-Resource Balance'!K$3,Profiles!$G$2:$R$2,0))</f>
        <v>209</v>
      </c>
      <c r="L256" s="16">
        <f xml:space="preserve">
INDEX(Dashboard!$F$4:$Q$18,
MATCH(L$3,Dashboard!$E$4:$E$18,0),
MATCH($B256,Dashboard!$F$3:$Q$3,0))
*
INDEX(Profiles!$G$3:$R$290,
MATCH('Load-Resource Balance'!$C256,Profiles!$E$3:$E$290,0),
MATCH('Load-Resource Balance'!L$3,Profiles!$G$2:$R$2,0))</f>
        <v>419</v>
      </c>
      <c r="M256" s="16">
        <f xml:space="preserve">
INDEX(Dashboard!$F$4:$Q$18,
MATCH(M$3,Dashboard!$E$4:$E$18,0),
MATCH($B256,Dashboard!$F$3:$Q$3,0))
*
INDEX(Profiles!$G$3:$R$290,
MATCH('Load-Resource Balance'!$C256,Profiles!$E$3:$E$290,0),
MATCH('Load-Resource Balance'!M$3,Profiles!$G$2:$R$2,0))</f>
        <v>10673</v>
      </c>
      <c r="N256" s="16">
        <f xml:space="preserve">
INDEX(Dashboard!$F$4:$Q$18,
MATCH(N$3,Dashboard!$E$4:$E$18,0),
MATCH($B256,Dashboard!$F$3:$Q$3,0))
*
INDEX(Profiles!$G$3:$R$290,
MATCH('Load-Resource Balance'!$C256,Profiles!$E$3:$E$290,0),
MATCH('Load-Resource Balance'!N$3,Profiles!$G$2:$R$2,0))</f>
        <v>0</v>
      </c>
      <c r="O256" s="16">
        <f xml:space="preserve">
INDEX(Dashboard!$F$4:$Q$18,
MATCH(O$3,Dashboard!$E$4:$E$18,0),
MATCH($B256,Dashboard!$F$3:$Q$3,0))
*
INDEX(Profiles!$G$3:$R$290,
MATCH('Load-Resource Balance'!$C256,Profiles!$E$3:$E$290,0),
MATCH('Load-Resource Balance'!O$3,Profiles!$G$2:$R$2,0))</f>
        <v>5138</v>
      </c>
      <c r="P256" s="16">
        <f xml:space="preserve">
INDEX(Dashboard!$F$4:$Q$18,
MATCH(P$3,Dashboard!$E$4:$E$18,0),
MATCH($B256,Dashboard!$F$3:$Q$3,0))
*
INDEX(Profiles!$G$3:$R$290,
MATCH('Load-Resource Balance'!$C256,Profiles!$E$3:$E$290,0),
MATCH('Load-Resource Balance'!P$3,Profiles!$G$2:$R$2,0))</f>
        <v>4084</v>
      </c>
      <c r="Q256" s="16">
        <f xml:space="preserve">
INDEX(Dashboard!$F$4:$Q$18,
MATCH(Q$3,Dashboard!$E$4:$E$18,0),
MATCH($B256,Dashboard!$F$3:$Q$3,0))
*
INDEX(Profiles!$G$3:$R$290,
MATCH('Load-Resource Balance'!$C256,Profiles!$E$3:$E$290,0),
MATCH('Load-Resource Balance'!Q$3,Profiles!$G$2:$R$2,0))</f>
        <v>0</v>
      </c>
      <c r="R256" s="16">
        <f xml:space="preserve">
INDEX(Dashboard!$F$4:$Q$18,
MATCH(R$3,Dashboard!$E$4:$E$18,0),
MATCH($B256,Dashboard!$F$3:$Q$3,0))
*
INDEX(Profiles!$G$3:$R$290,
MATCH('Load-Resource Balance'!$C256,Profiles!$E$3:$E$290,0),
MATCH('Load-Resource Balance'!R$3,Profiles!$G$2:$R$2,0))</f>
        <v>4000</v>
      </c>
      <c r="S256" s="16">
        <f ca="1" xml:space="preserve">
INDEX(Dashboard!$F$4:$Q$18,
MATCH(S$3,Dashboard!$E$4:$E$18,0),
MATCH($B256,Dashboard!$F$3:$Q$3,0))
*
INDEX(Profiles!$G$3:$R$290,
MATCH('Load-Resource Balance'!$C256,Profiles!$E$3:$E$290,0),
MATCH('Load-Resource Balance'!S$3,Profiles!$G$2:$R$2,0))</f>
        <v>387.95979848158379</v>
      </c>
      <c r="T256" s="16">
        <f ca="1" xml:space="preserve">
INDEX(Dashboard!$F$4:$Q$18,
MATCH(T$3,Dashboard!$E$4:$E$18,0),
MATCH($B256,Dashboard!$F$3:$Q$3,0))
*
INDEX(Profiles!$G$3:$R$290,
MATCH('Load-Resource Balance'!$C256,Profiles!$E$3:$E$290,0),
MATCH('Load-Resource Balance'!T$3,Profiles!$G$2:$R$2,0))</f>
        <v>14662.277792204113</v>
      </c>
      <c r="U256" s="16" cm="1">
        <f t="array" aca="1" ref="U256" ca="1">_xlfn.IFS(Dashboard!$I$33=Profiles!$W$3,
IF(H256-SUM(I256:T256)&gt;0,H256-SUM(I256:T256),0),
Dashboard!$I$33=Profiles!$W$4,
Profiles!S255*Dashboard!$F$17)</f>
        <v>0</v>
      </c>
      <c r="V256" s="17">
        <f t="shared" ca="1" si="19"/>
        <v>41961.237590685698</v>
      </c>
      <c r="W256" s="17">
        <f t="shared" ca="1" si="20"/>
        <v>0</v>
      </c>
      <c r="X256" s="17">
        <f t="shared" ca="1" si="21"/>
        <v>15284.239827023765</v>
      </c>
      <c r="Y256" s="17">
        <f t="shared" ca="1" si="22"/>
        <v>15284.239827023765</v>
      </c>
      <c r="Z256" s="17">
        <f t="shared" ca="1" si="23"/>
        <v>0</v>
      </c>
      <c r="AC256" s="9"/>
    </row>
    <row r="257" spans="2:29" x14ac:dyDescent="0.55000000000000004">
      <c r="B257" s="7">
        <v>11</v>
      </c>
      <c r="C257" s="7" t="str">
        <f t="shared" si="18"/>
        <v>11-14</v>
      </c>
      <c r="D257" s="7">
        <v>11</v>
      </c>
      <c r="E257" s="7" t="s">
        <v>22</v>
      </c>
      <c r="F257" s="7">
        <v>14</v>
      </c>
      <c r="G257" s="7" t="s">
        <v>92</v>
      </c>
      <c r="H257" s="17">
        <f>Profiles!F256*
(INDEX(Dashboard!$F$28:$Q$28,
MATCH('Load-Resource Balance'!B257,Dashboard!$F$3:$Q$3,0)))</f>
        <v>28466.801688158688</v>
      </c>
      <c r="I257" s="16">
        <f xml:space="preserve">
INDEX(Dashboard!$F$4:$Q$18,
MATCH(I$3,Dashboard!$E$4:$E$18,0),
MATCH($B257,Dashboard!$F$3:$Q$3,0))
*
INDEX(Profiles!$G$3:$R$290,
MATCH('Load-Resource Balance'!$C257,Profiles!$E$3:$E$290,0),
MATCH('Load-Resource Balance'!I$3,Profiles!$G$2:$R$2,0))</f>
        <v>1140</v>
      </c>
      <c r="J257" s="16">
        <f xml:space="preserve">
INDEX(Dashboard!$F$4:$Q$18,
MATCH(J$3,Dashboard!$E$4:$E$18,0),
MATCH($B257,Dashboard!$F$3:$Q$3,0))
*
INDEX(Profiles!$G$3:$R$290,
MATCH('Load-Resource Balance'!$C257,Profiles!$E$3:$E$290,0),
MATCH('Load-Resource Balance'!J$3,Profiles!$G$2:$R$2,0))</f>
        <v>1248</v>
      </c>
      <c r="K257" s="16">
        <f xml:space="preserve">
INDEX(Dashboard!$F$4:$Q$18,
MATCH(K$3,Dashboard!$E$4:$E$18,0),
MATCH($B257,Dashboard!$F$3:$Q$3,0))
*
INDEX(Profiles!$G$3:$R$290,
MATCH('Load-Resource Balance'!$C257,Profiles!$E$3:$E$290,0),
MATCH('Load-Resource Balance'!K$3,Profiles!$G$2:$R$2,0))</f>
        <v>209</v>
      </c>
      <c r="L257" s="16">
        <f xml:space="preserve">
INDEX(Dashboard!$F$4:$Q$18,
MATCH(L$3,Dashboard!$E$4:$E$18,0),
MATCH($B257,Dashboard!$F$3:$Q$3,0))
*
INDEX(Profiles!$G$3:$R$290,
MATCH('Load-Resource Balance'!$C257,Profiles!$E$3:$E$290,0),
MATCH('Load-Resource Balance'!L$3,Profiles!$G$2:$R$2,0))</f>
        <v>419</v>
      </c>
      <c r="M257" s="16">
        <f xml:space="preserve">
INDEX(Dashboard!$F$4:$Q$18,
MATCH(M$3,Dashboard!$E$4:$E$18,0),
MATCH($B257,Dashboard!$F$3:$Q$3,0))
*
INDEX(Profiles!$G$3:$R$290,
MATCH('Load-Resource Balance'!$C257,Profiles!$E$3:$E$290,0),
MATCH('Load-Resource Balance'!M$3,Profiles!$G$2:$R$2,0))</f>
        <v>10673</v>
      </c>
      <c r="N257" s="16">
        <f xml:space="preserve">
INDEX(Dashboard!$F$4:$Q$18,
MATCH(N$3,Dashboard!$E$4:$E$18,0),
MATCH($B257,Dashboard!$F$3:$Q$3,0))
*
INDEX(Profiles!$G$3:$R$290,
MATCH('Load-Resource Balance'!$C257,Profiles!$E$3:$E$290,0),
MATCH('Load-Resource Balance'!N$3,Profiles!$G$2:$R$2,0))</f>
        <v>0</v>
      </c>
      <c r="O257" s="16">
        <f xml:space="preserve">
INDEX(Dashboard!$F$4:$Q$18,
MATCH(O$3,Dashboard!$E$4:$E$18,0),
MATCH($B257,Dashboard!$F$3:$Q$3,0))
*
INDEX(Profiles!$G$3:$R$290,
MATCH('Load-Resource Balance'!$C257,Profiles!$E$3:$E$290,0),
MATCH('Load-Resource Balance'!O$3,Profiles!$G$2:$R$2,0))</f>
        <v>5138</v>
      </c>
      <c r="P257" s="16">
        <f xml:space="preserve">
INDEX(Dashboard!$F$4:$Q$18,
MATCH(P$3,Dashboard!$E$4:$E$18,0),
MATCH($B257,Dashboard!$F$3:$Q$3,0))
*
INDEX(Profiles!$G$3:$R$290,
MATCH('Load-Resource Balance'!$C257,Profiles!$E$3:$E$290,0),
MATCH('Load-Resource Balance'!P$3,Profiles!$G$2:$R$2,0))</f>
        <v>4084</v>
      </c>
      <c r="Q257" s="16">
        <f xml:space="preserve">
INDEX(Dashboard!$F$4:$Q$18,
MATCH(Q$3,Dashboard!$E$4:$E$18,0),
MATCH($B257,Dashboard!$F$3:$Q$3,0))
*
INDEX(Profiles!$G$3:$R$290,
MATCH('Load-Resource Balance'!$C257,Profiles!$E$3:$E$290,0),
MATCH('Load-Resource Balance'!Q$3,Profiles!$G$2:$R$2,0))</f>
        <v>0</v>
      </c>
      <c r="R257" s="16">
        <f xml:space="preserve">
INDEX(Dashboard!$F$4:$Q$18,
MATCH(R$3,Dashboard!$E$4:$E$18,0),
MATCH($B257,Dashboard!$F$3:$Q$3,0))
*
INDEX(Profiles!$G$3:$R$290,
MATCH('Load-Resource Balance'!$C257,Profiles!$E$3:$E$290,0),
MATCH('Load-Resource Balance'!R$3,Profiles!$G$2:$R$2,0))</f>
        <v>4000</v>
      </c>
      <c r="S257" s="16">
        <f ca="1" xml:space="preserve">
INDEX(Dashboard!$F$4:$Q$18,
MATCH(S$3,Dashboard!$E$4:$E$18,0),
MATCH($B257,Dashboard!$F$3:$Q$3,0))
*
INDEX(Profiles!$G$3:$R$290,
MATCH('Load-Resource Balance'!$C257,Profiles!$E$3:$E$290,0),
MATCH('Load-Resource Balance'!S$3,Profiles!$G$2:$R$2,0))</f>
        <v>384.6795773875229</v>
      </c>
      <c r="T257" s="16">
        <f ca="1" xml:space="preserve">
INDEX(Dashboard!$F$4:$Q$18,
MATCH(T$3,Dashboard!$E$4:$E$18,0),
MATCH($B257,Dashboard!$F$3:$Q$3,0))
*
INDEX(Profiles!$G$3:$R$290,
MATCH('Load-Resource Balance'!$C257,Profiles!$E$3:$E$290,0),
MATCH('Load-Resource Balance'!T$3,Profiles!$G$2:$R$2,0))</f>
        <v>14276.279263451006</v>
      </c>
      <c r="U257" s="16" cm="1">
        <f t="array" aca="1" ref="U257" ca="1">_xlfn.IFS(Dashboard!$I$33=Profiles!$W$3,
IF(H257-SUM(I257:T257)&gt;0,H257-SUM(I257:T257),0),
Dashboard!$I$33=Profiles!$W$4,
Profiles!S256*Dashboard!$F$17)</f>
        <v>0</v>
      </c>
      <c r="V257" s="17">
        <f t="shared" ca="1" si="19"/>
        <v>41571.958840838532</v>
      </c>
      <c r="W257" s="17">
        <f t="shared" ca="1" si="20"/>
        <v>0</v>
      </c>
      <c r="X257" s="17">
        <f t="shared" ca="1" si="21"/>
        <v>13105.157152679843</v>
      </c>
      <c r="Y257" s="17">
        <f t="shared" ca="1" si="22"/>
        <v>13105.157152679843</v>
      </c>
      <c r="Z257" s="17">
        <f t="shared" ca="1" si="23"/>
        <v>0</v>
      </c>
      <c r="AC257" s="9"/>
    </row>
    <row r="258" spans="2:29" x14ac:dyDescent="0.55000000000000004">
      <c r="B258" s="7">
        <v>11</v>
      </c>
      <c r="C258" s="7" t="str">
        <f t="shared" si="18"/>
        <v>11-15</v>
      </c>
      <c r="D258" s="7">
        <v>11</v>
      </c>
      <c r="E258" s="7" t="s">
        <v>22</v>
      </c>
      <c r="F258" s="7">
        <v>15</v>
      </c>
      <c r="G258" s="7" t="s">
        <v>92</v>
      </c>
      <c r="H258" s="17">
        <f>Profiles!F257*
(INDEX(Dashboard!$F$28:$Q$28,
MATCH('Load-Resource Balance'!B258,Dashboard!$F$3:$Q$3,0)))</f>
        <v>30551.536757688795</v>
      </c>
      <c r="I258" s="16">
        <f xml:space="preserve">
INDEX(Dashboard!$F$4:$Q$18,
MATCH(I$3,Dashboard!$E$4:$E$18,0),
MATCH($B258,Dashboard!$F$3:$Q$3,0))
*
INDEX(Profiles!$G$3:$R$290,
MATCH('Load-Resource Balance'!$C258,Profiles!$E$3:$E$290,0),
MATCH('Load-Resource Balance'!I$3,Profiles!$G$2:$R$2,0))</f>
        <v>1140</v>
      </c>
      <c r="J258" s="16">
        <f xml:space="preserve">
INDEX(Dashboard!$F$4:$Q$18,
MATCH(J$3,Dashboard!$E$4:$E$18,0),
MATCH($B258,Dashboard!$F$3:$Q$3,0))
*
INDEX(Profiles!$G$3:$R$290,
MATCH('Load-Resource Balance'!$C258,Profiles!$E$3:$E$290,0),
MATCH('Load-Resource Balance'!J$3,Profiles!$G$2:$R$2,0))</f>
        <v>1248</v>
      </c>
      <c r="K258" s="16">
        <f xml:space="preserve">
INDEX(Dashboard!$F$4:$Q$18,
MATCH(K$3,Dashboard!$E$4:$E$18,0),
MATCH($B258,Dashboard!$F$3:$Q$3,0))
*
INDEX(Profiles!$G$3:$R$290,
MATCH('Load-Resource Balance'!$C258,Profiles!$E$3:$E$290,0),
MATCH('Load-Resource Balance'!K$3,Profiles!$G$2:$R$2,0))</f>
        <v>209</v>
      </c>
      <c r="L258" s="16">
        <f xml:space="preserve">
INDEX(Dashboard!$F$4:$Q$18,
MATCH(L$3,Dashboard!$E$4:$E$18,0),
MATCH($B258,Dashboard!$F$3:$Q$3,0))
*
INDEX(Profiles!$G$3:$R$290,
MATCH('Load-Resource Balance'!$C258,Profiles!$E$3:$E$290,0),
MATCH('Load-Resource Balance'!L$3,Profiles!$G$2:$R$2,0))</f>
        <v>419</v>
      </c>
      <c r="M258" s="16">
        <f xml:space="preserve">
INDEX(Dashboard!$F$4:$Q$18,
MATCH(M$3,Dashboard!$E$4:$E$18,0),
MATCH($B258,Dashboard!$F$3:$Q$3,0))
*
INDEX(Profiles!$G$3:$R$290,
MATCH('Load-Resource Balance'!$C258,Profiles!$E$3:$E$290,0),
MATCH('Load-Resource Balance'!M$3,Profiles!$G$2:$R$2,0))</f>
        <v>10673</v>
      </c>
      <c r="N258" s="16">
        <f xml:space="preserve">
INDEX(Dashboard!$F$4:$Q$18,
MATCH(N$3,Dashboard!$E$4:$E$18,0),
MATCH($B258,Dashboard!$F$3:$Q$3,0))
*
INDEX(Profiles!$G$3:$R$290,
MATCH('Load-Resource Balance'!$C258,Profiles!$E$3:$E$290,0),
MATCH('Load-Resource Balance'!N$3,Profiles!$G$2:$R$2,0))</f>
        <v>0</v>
      </c>
      <c r="O258" s="16">
        <f xml:space="preserve">
INDEX(Dashboard!$F$4:$Q$18,
MATCH(O$3,Dashboard!$E$4:$E$18,0),
MATCH($B258,Dashboard!$F$3:$Q$3,0))
*
INDEX(Profiles!$G$3:$R$290,
MATCH('Load-Resource Balance'!$C258,Profiles!$E$3:$E$290,0),
MATCH('Load-Resource Balance'!O$3,Profiles!$G$2:$R$2,0))</f>
        <v>5138</v>
      </c>
      <c r="P258" s="16">
        <f xml:space="preserve">
INDEX(Dashboard!$F$4:$Q$18,
MATCH(P$3,Dashboard!$E$4:$E$18,0),
MATCH($B258,Dashboard!$F$3:$Q$3,0))
*
INDEX(Profiles!$G$3:$R$290,
MATCH('Load-Resource Balance'!$C258,Profiles!$E$3:$E$290,0),
MATCH('Load-Resource Balance'!P$3,Profiles!$G$2:$R$2,0))</f>
        <v>4084</v>
      </c>
      <c r="Q258" s="16">
        <f xml:space="preserve">
INDEX(Dashboard!$F$4:$Q$18,
MATCH(Q$3,Dashboard!$E$4:$E$18,0),
MATCH($B258,Dashboard!$F$3:$Q$3,0))
*
INDEX(Profiles!$G$3:$R$290,
MATCH('Load-Resource Balance'!$C258,Profiles!$E$3:$E$290,0),
MATCH('Load-Resource Balance'!Q$3,Profiles!$G$2:$R$2,0))</f>
        <v>0</v>
      </c>
      <c r="R258" s="16">
        <f xml:space="preserve">
INDEX(Dashboard!$F$4:$Q$18,
MATCH(R$3,Dashboard!$E$4:$E$18,0),
MATCH($B258,Dashboard!$F$3:$Q$3,0))
*
INDEX(Profiles!$G$3:$R$290,
MATCH('Load-Resource Balance'!$C258,Profiles!$E$3:$E$290,0),
MATCH('Load-Resource Balance'!R$3,Profiles!$G$2:$R$2,0))</f>
        <v>4000</v>
      </c>
      <c r="S258" s="16">
        <f ca="1" xml:space="preserve">
INDEX(Dashboard!$F$4:$Q$18,
MATCH(S$3,Dashboard!$E$4:$E$18,0),
MATCH($B258,Dashboard!$F$3:$Q$3,0))
*
INDEX(Profiles!$G$3:$R$290,
MATCH('Load-Resource Balance'!$C258,Profiles!$E$3:$E$290,0),
MATCH('Load-Resource Balance'!S$3,Profiles!$G$2:$R$2,0))</f>
        <v>360.43999567991477</v>
      </c>
      <c r="T258" s="16">
        <f ca="1" xml:space="preserve">
INDEX(Dashboard!$F$4:$Q$18,
MATCH(T$3,Dashboard!$E$4:$E$18,0),
MATCH($B258,Dashboard!$F$3:$Q$3,0))
*
INDEX(Profiles!$G$3:$R$290,
MATCH('Load-Resource Balance'!$C258,Profiles!$E$3:$E$290,0),
MATCH('Load-Resource Balance'!T$3,Profiles!$G$2:$R$2,0))</f>
        <v>13045.585063604723</v>
      </c>
      <c r="U258" s="16" cm="1">
        <f t="array" aca="1" ref="U258" ca="1">_xlfn.IFS(Dashboard!$I$33=Profiles!$W$3,
IF(H258-SUM(I258:T258)&gt;0,H258-SUM(I258:T258),0),
Dashboard!$I$33=Profiles!$W$4,
Profiles!S257*Dashboard!$F$17)</f>
        <v>0</v>
      </c>
      <c r="V258" s="17">
        <f t="shared" ca="1" si="19"/>
        <v>40317.025059284635</v>
      </c>
      <c r="W258" s="17">
        <f t="shared" ca="1" si="20"/>
        <v>0</v>
      </c>
      <c r="X258" s="17">
        <f t="shared" ca="1" si="21"/>
        <v>9765.4883015958403</v>
      </c>
      <c r="Y258" s="17">
        <f t="shared" ca="1" si="22"/>
        <v>9765.4883015958403</v>
      </c>
      <c r="Z258" s="17">
        <f t="shared" ca="1" si="23"/>
        <v>0</v>
      </c>
      <c r="AC258" s="9"/>
    </row>
    <row r="259" spans="2:29" x14ac:dyDescent="0.55000000000000004">
      <c r="B259" s="7">
        <v>11</v>
      </c>
      <c r="C259" s="7" t="str">
        <f t="shared" si="18"/>
        <v>11-16</v>
      </c>
      <c r="D259" s="7">
        <v>11</v>
      </c>
      <c r="E259" s="7" t="s">
        <v>22</v>
      </c>
      <c r="F259" s="7">
        <v>16</v>
      </c>
      <c r="G259" s="7" t="s">
        <v>92</v>
      </c>
      <c r="H259" s="17">
        <f>Profiles!F258*
(INDEX(Dashboard!$F$28:$Q$28,
MATCH('Load-Resource Balance'!B259,Dashboard!$F$3:$Q$3,0)))</f>
        <v>32890.768863658974</v>
      </c>
      <c r="I259" s="16">
        <f xml:space="preserve">
INDEX(Dashboard!$F$4:$Q$18,
MATCH(I$3,Dashboard!$E$4:$E$18,0),
MATCH($B259,Dashboard!$F$3:$Q$3,0))
*
INDEX(Profiles!$G$3:$R$290,
MATCH('Load-Resource Balance'!$C259,Profiles!$E$3:$E$290,0),
MATCH('Load-Resource Balance'!I$3,Profiles!$G$2:$R$2,0))</f>
        <v>1140</v>
      </c>
      <c r="J259" s="16">
        <f xml:space="preserve">
INDEX(Dashboard!$F$4:$Q$18,
MATCH(J$3,Dashboard!$E$4:$E$18,0),
MATCH($B259,Dashboard!$F$3:$Q$3,0))
*
INDEX(Profiles!$G$3:$R$290,
MATCH('Load-Resource Balance'!$C259,Profiles!$E$3:$E$290,0),
MATCH('Load-Resource Balance'!J$3,Profiles!$G$2:$R$2,0))</f>
        <v>1248</v>
      </c>
      <c r="K259" s="16">
        <f xml:space="preserve">
INDEX(Dashboard!$F$4:$Q$18,
MATCH(K$3,Dashboard!$E$4:$E$18,0),
MATCH($B259,Dashboard!$F$3:$Q$3,0))
*
INDEX(Profiles!$G$3:$R$290,
MATCH('Load-Resource Balance'!$C259,Profiles!$E$3:$E$290,0),
MATCH('Load-Resource Balance'!K$3,Profiles!$G$2:$R$2,0))</f>
        <v>209</v>
      </c>
      <c r="L259" s="16">
        <f xml:space="preserve">
INDEX(Dashboard!$F$4:$Q$18,
MATCH(L$3,Dashboard!$E$4:$E$18,0),
MATCH($B259,Dashboard!$F$3:$Q$3,0))
*
INDEX(Profiles!$G$3:$R$290,
MATCH('Load-Resource Balance'!$C259,Profiles!$E$3:$E$290,0),
MATCH('Load-Resource Balance'!L$3,Profiles!$G$2:$R$2,0))</f>
        <v>419</v>
      </c>
      <c r="M259" s="16">
        <f xml:space="preserve">
INDEX(Dashboard!$F$4:$Q$18,
MATCH(M$3,Dashboard!$E$4:$E$18,0),
MATCH($B259,Dashboard!$F$3:$Q$3,0))
*
INDEX(Profiles!$G$3:$R$290,
MATCH('Load-Resource Balance'!$C259,Profiles!$E$3:$E$290,0),
MATCH('Load-Resource Balance'!M$3,Profiles!$G$2:$R$2,0))</f>
        <v>10673</v>
      </c>
      <c r="N259" s="16">
        <f xml:space="preserve">
INDEX(Dashboard!$F$4:$Q$18,
MATCH(N$3,Dashboard!$E$4:$E$18,0),
MATCH($B259,Dashboard!$F$3:$Q$3,0))
*
INDEX(Profiles!$G$3:$R$290,
MATCH('Load-Resource Balance'!$C259,Profiles!$E$3:$E$290,0),
MATCH('Load-Resource Balance'!N$3,Profiles!$G$2:$R$2,0))</f>
        <v>0</v>
      </c>
      <c r="O259" s="16">
        <f xml:space="preserve">
INDEX(Dashboard!$F$4:$Q$18,
MATCH(O$3,Dashboard!$E$4:$E$18,0),
MATCH($B259,Dashboard!$F$3:$Q$3,0))
*
INDEX(Profiles!$G$3:$R$290,
MATCH('Load-Resource Balance'!$C259,Profiles!$E$3:$E$290,0),
MATCH('Load-Resource Balance'!O$3,Profiles!$G$2:$R$2,0))</f>
        <v>5138</v>
      </c>
      <c r="P259" s="16">
        <f xml:space="preserve">
INDEX(Dashboard!$F$4:$Q$18,
MATCH(P$3,Dashboard!$E$4:$E$18,0),
MATCH($B259,Dashboard!$F$3:$Q$3,0))
*
INDEX(Profiles!$G$3:$R$290,
MATCH('Load-Resource Balance'!$C259,Profiles!$E$3:$E$290,0),
MATCH('Load-Resource Balance'!P$3,Profiles!$G$2:$R$2,0))</f>
        <v>4084</v>
      </c>
      <c r="Q259" s="16">
        <f xml:space="preserve">
INDEX(Dashboard!$F$4:$Q$18,
MATCH(Q$3,Dashboard!$E$4:$E$18,0),
MATCH($B259,Dashboard!$F$3:$Q$3,0))
*
INDEX(Profiles!$G$3:$R$290,
MATCH('Load-Resource Balance'!$C259,Profiles!$E$3:$E$290,0),
MATCH('Load-Resource Balance'!Q$3,Profiles!$G$2:$R$2,0))</f>
        <v>0</v>
      </c>
      <c r="R259" s="16">
        <f xml:space="preserve">
INDEX(Dashboard!$F$4:$Q$18,
MATCH(R$3,Dashboard!$E$4:$E$18,0),
MATCH($B259,Dashboard!$F$3:$Q$3,0))
*
INDEX(Profiles!$G$3:$R$290,
MATCH('Load-Resource Balance'!$C259,Profiles!$E$3:$E$290,0),
MATCH('Load-Resource Balance'!R$3,Profiles!$G$2:$R$2,0))</f>
        <v>4000</v>
      </c>
      <c r="S259" s="16">
        <f ca="1" xml:space="preserve">
INDEX(Dashboard!$F$4:$Q$18,
MATCH(S$3,Dashboard!$E$4:$E$18,0),
MATCH($B259,Dashboard!$F$3:$Q$3,0))
*
INDEX(Profiles!$G$3:$R$290,
MATCH('Load-Resource Balance'!$C259,Profiles!$E$3:$E$290,0),
MATCH('Load-Resource Balance'!S$3,Profiles!$G$2:$R$2,0))</f>
        <v>334.20316868392001</v>
      </c>
      <c r="T259" s="16">
        <f ca="1" xml:space="preserve">
INDEX(Dashboard!$F$4:$Q$18,
MATCH(T$3,Dashboard!$E$4:$E$18,0),
MATCH($B259,Dashboard!$F$3:$Q$3,0))
*
INDEX(Profiles!$G$3:$R$290,
MATCH('Load-Resource Balance'!$C259,Profiles!$E$3:$E$290,0),
MATCH('Load-Resource Balance'!T$3,Profiles!$G$2:$R$2,0))</f>
        <v>8290.3939018445672</v>
      </c>
      <c r="U259" s="16" cm="1">
        <f t="array" aca="1" ref="U259" ca="1">_xlfn.IFS(Dashboard!$I$33=Profiles!$W$3,
IF(H259-SUM(I259:T259)&gt;0,H259-SUM(I259:T259),0),
Dashboard!$I$33=Profiles!$W$4,
Profiles!S258*Dashboard!$F$17)</f>
        <v>0</v>
      </c>
      <c r="V259" s="17">
        <f t="shared" ca="1" si="19"/>
        <v>35535.597070528485</v>
      </c>
      <c r="W259" s="17">
        <f t="shared" ca="1" si="20"/>
        <v>0</v>
      </c>
      <c r="X259" s="17">
        <f t="shared" ca="1" si="21"/>
        <v>2644.8282068695116</v>
      </c>
      <c r="Y259" s="17">
        <f t="shared" ca="1" si="22"/>
        <v>2644.8282068695116</v>
      </c>
      <c r="Z259" s="17">
        <f t="shared" ca="1" si="23"/>
        <v>0</v>
      </c>
      <c r="AC259" s="9"/>
    </row>
    <row r="260" spans="2:29" x14ac:dyDescent="0.55000000000000004">
      <c r="B260" s="7">
        <v>11</v>
      </c>
      <c r="C260" s="7" t="str">
        <f t="shared" ref="C260:C291" si="24">D260&amp;"-"&amp;F260</f>
        <v>11-17</v>
      </c>
      <c r="D260" s="7">
        <v>11</v>
      </c>
      <c r="E260" s="7" t="s">
        <v>22</v>
      </c>
      <c r="F260" s="7">
        <v>17</v>
      </c>
      <c r="G260" s="7" t="s">
        <v>93</v>
      </c>
      <c r="H260" s="17">
        <f>Profiles!F259*
(INDEX(Dashboard!$F$28:$Q$28,
MATCH('Load-Resource Balance'!B260,Dashboard!$F$3:$Q$3,0)))</f>
        <v>35584.394039064384</v>
      </c>
      <c r="I260" s="16">
        <f xml:space="preserve">
INDEX(Dashboard!$F$4:$Q$18,
MATCH(I$3,Dashboard!$E$4:$E$18,0),
MATCH($B260,Dashboard!$F$3:$Q$3,0))
*
INDEX(Profiles!$G$3:$R$290,
MATCH('Load-Resource Balance'!$C260,Profiles!$E$3:$E$290,0),
MATCH('Load-Resource Balance'!I$3,Profiles!$G$2:$R$2,0))</f>
        <v>1140</v>
      </c>
      <c r="J260" s="16">
        <f xml:space="preserve">
INDEX(Dashboard!$F$4:$Q$18,
MATCH(J$3,Dashboard!$E$4:$E$18,0),
MATCH($B260,Dashboard!$F$3:$Q$3,0))
*
INDEX(Profiles!$G$3:$R$290,
MATCH('Load-Resource Balance'!$C260,Profiles!$E$3:$E$290,0),
MATCH('Load-Resource Balance'!J$3,Profiles!$G$2:$R$2,0))</f>
        <v>1248</v>
      </c>
      <c r="K260" s="16">
        <f xml:space="preserve">
INDEX(Dashboard!$F$4:$Q$18,
MATCH(K$3,Dashboard!$E$4:$E$18,0),
MATCH($B260,Dashboard!$F$3:$Q$3,0))
*
INDEX(Profiles!$G$3:$R$290,
MATCH('Load-Resource Balance'!$C260,Profiles!$E$3:$E$290,0),
MATCH('Load-Resource Balance'!K$3,Profiles!$G$2:$R$2,0))</f>
        <v>209</v>
      </c>
      <c r="L260" s="16">
        <f xml:space="preserve">
INDEX(Dashboard!$F$4:$Q$18,
MATCH(L$3,Dashboard!$E$4:$E$18,0),
MATCH($B260,Dashboard!$F$3:$Q$3,0))
*
INDEX(Profiles!$G$3:$R$290,
MATCH('Load-Resource Balance'!$C260,Profiles!$E$3:$E$290,0),
MATCH('Load-Resource Balance'!L$3,Profiles!$G$2:$R$2,0))</f>
        <v>419</v>
      </c>
      <c r="M260" s="16">
        <f xml:space="preserve">
INDEX(Dashboard!$F$4:$Q$18,
MATCH(M$3,Dashboard!$E$4:$E$18,0),
MATCH($B260,Dashboard!$F$3:$Q$3,0))
*
INDEX(Profiles!$G$3:$R$290,
MATCH('Load-Resource Balance'!$C260,Profiles!$E$3:$E$290,0),
MATCH('Load-Resource Balance'!M$3,Profiles!$G$2:$R$2,0))</f>
        <v>10673</v>
      </c>
      <c r="N260" s="16">
        <f xml:space="preserve">
INDEX(Dashboard!$F$4:$Q$18,
MATCH(N$3,Dashboard!$E$4:$E$18,0),
MATCH($B260,Dashboard!$F$3:$Q$3,0))
*
INDEX(Profiles!$G$3:$R$290,
MATCH('Load-Resource Balance'!$C260,Profiles!$E$3:$E$290,0),
MATCH('Load-Resource Balance'!N$3,Profiles!$G$2:$R$2,0))</f>
        <v>0</v>
      </c>
      <c r="O260" s="16">
        <f xml:space="preserve">
INDEX(Dashboard!$F$4:$Q$18,
MATCH(O$3,Dashboard!$E$4:$E$18,0),
MATCH($B260,Dashboard!$F$3:$Q$3,0))
*
INDEX(Profiles!$G$3:$R$290,
MATCH('Load-Resource Balance'!$C260,Profiles!$E$3:$E$290,0),
MATCH('Load-Resource Balance'!O$3,Profiles!$G$2:$R$2,0))</f>
        <v>5138</v>
      </c>
      <c r="P260" s="16">
        <f xml:space="preserve">
INDEX(Dashboard!$F$4:$Q$18,
MATCH(P$3,Dashboard!$E$4:$E$18,0),
MATCH($B260,Dashboard!$F$3:$Q$3,0))
*
INDEX(Profiles!$G$3:$R$290,
MATCH('Load-Resource Balance'!$C260,Profiles!$E$3:$E$290,0),
MATCH('Load-Resource Balance'!P$3,Profiles!$G$2:$R$2,0))</f>
        <v>4084</v>
      </c>
      <c r="Q260" s="16">
        <f xml:space="preserve">
INDEX(Dashboard!$F$4:$Q$18,
MATCH(Q$3,Dashboard!$E$4:$E$18,0),
MATCH($B260,Dashboard!$F$3:$Q$3,0))
*
INDEX(Profiles!$G$3:$R$290,
MATCH('Load-Resource Balance'!$C260,Profiles!$E$3:$E$290,0),
MATCH('Load-Resource Balance'!Q$3,Profiles!$G$2:$R$2,0))</f>
        <v>0</v>
      </c>
      <c r="R260" s="16">
        <f xml:space="preserve">
INDEX(Dashboard!$F$4:$Q$18,
MATCH(R$3,Dashboard!$E$4:$E$18,0),
MATCH($B260,Dashboard!$F$3:$Q$3,0))
*
INDEX(Profiles!$G$3:$R$290,
MATCH('Load-Resource Balance'!$C260,Profiles!$E$3:$E$290,0),
MATCH('Load-Resource Balance'!R$3,Profiles!$G$2:$R$2,0))</f>
        <v>4000</v>
      </c>
      <c r="S260" s="16">
        <f ca="1" xml:space="preserve">
INDEX(Dashboard!$F$4:$Q$18,
MATCH(S$3,Dashboard!$E$4:$E$18,0),
MATCH($B260,Dashboard!$F$3:$Q$3,0))
*
INDEX(Profiles!$G$3:$R$290,
MATCH('Load-Resource Balance'!$C260,Profiles!$E$3:$E$290,0),
MATCH('Load-Resource Balance'!S$3,Profiles!$G$2:$R$2,0))</f>
        <v>305.67240360733598</v>
      </c>
      <c r="T260" s="16">
        <f ca="1" xml:space="preserve">
INDEX(Dashboard!$F$4:$Q$18,
MATCH(T$3,Dashboard!$E$4:$E$18,0),
MATCH($B260,Dashboard!$F$3:$Q$3,0))
*
INDEX(Profiles!$G$3:$R$290,
MATCH('Load-Resource Balance'!$C260,Profiles!$E$3:$E$290,0),
MATCH('Load-Resource Balance'!T$3,Profiles!$G$2:$R$2,0))</f>
        <v>508.21555906566107</v>
      </c>
      <c r="U260" s="16" cm="1">
        <f t="array" aca="1" ref="U260" ca="1">_xlfn.IFS(Dashboard!$I$33=Profiles!$W$3,
IF(H260-SUM(I260:T260)&gt;0,H260-SUM(I260:T260),0),
Dashboard!$I$33=Profiles!$W$4,
Profiles!S259*Dashboard!$F$17)</f>
        <v>7859.5060763913862</v>
      </c>
      <c r="V260" s="17">
        <f t="shared" ref="V260:V291" ca="1" si="25">SUM(I260:U260)</f>
        <v>35584.394039064384</v>
      </c>
      <c r="W260" s="17">
        <f t="shared" ref="W260:W291" ca="1" si="26">IF(V260&lt;H260,H260-V260,0)</f>
        <v>0</v>
      </c>
      <c r="X260" s="17">
        <f t="shared" ref="X260:X291" ca="1" si="27">SUM(I260:T260)-H260</f>
        <v>-7859.5060763913862</v>
      </c>
      <c r="Y260" s="17">
        <f t="shared" ca="1" si="22"/>
        <v>0</v>
      </c>
      <c r="Z260" s="17">
        <f t="shared" ca="1" si="23"/>
        <v>7859.5060763913862</v>
      </c>
      <c r="AC260" s="9"/>
    </row>
    <row r="261" spans="2:29" x14ac:dyDescent="0.55000000000000004">
      <c r="B261" s="7">
        <v>11</v>
      </c>
      <c r="C261" s="7" t="str">
        <f t="shared" si="24"/>
        <v>11-18</v>
      </c>
      <c r="D261" s="7">
        <v>11</v>
      </c>
      <c r="E261" s="7" t="s">
        <v>22</v>
      </c>
      <c r="F261" s="7">
        <v>18</v>
      </c>
      <c r="G261" s="7" t="s">
        <v>93</v>
      </c>
      <c r="H261" s="17">
        <f>Profiles!F260*
(INDEX(Dashboard!$F$28:$Q$28,
MATCH('Load-Resource Balance'!B261,Dashboard!$F$3:$Q$3,0)))</f>
        <v>38544.408635790249</v>
      </c>
      <c r="I261" s="16">
        <f xml:space="preserve">
INDEX(Dashboard!$F$4:$Q$18,
MATCH(I$3,Dashboard!$E$4:$E$18,0),
MATCH($B261,Dashboard!$F$3:$Q$3,0))
*
INDEX(Profiles!$G$3:$R$290,
MATCH('Load-Resource Balance'!$C261,Profiles!$E$3:$E$290,0),
MATCH('Load-Resource Balance'!I$3,Profiles!$G$2:$R$2,0))</f>
        <v>1140</v>
      </c>
      <c r="J261" s="16">
        <f xml:space="preserve">
INDEX(Dashboard!$F$4:$Q$18,
MATCH(J$3,Dashboard!$E$4:$E$18,0),
MATCH($B261,Dashboard!$F$3:$Q$3,0))
*
INDEX(Profiles!$G$3:$R$290,
MATCH('Load-Resource Balance'!$C261,Profiles!$E$3:$E$290,0),
MATCH('Load-Resource Balance'!J$3,Profiles!$G$2:$R$2,0))</f>
        <v>1248</v>
      </c>
      <c r="K261" s="16">
        <f xml:space="preserve">
INDEX(Dashboard!$F$4:$Q$18,
MATCH(K$3,Dashboard!$E$4:$E$18,0),
MATCH($B261,Dashboard!$F$3:$Q$3,0))
*
INDEX(Profiles!$G$3:$R$290,
MATCH('Load-Resource Balance'!$C261,Profiles!$E$3:$E$290,0),
MATCH('Load-Resource Balance'!K$3,Profiles!$G$2:$R$2,0))</f>
        <v>209</v>
      </c>
      <c r="L261" s="16">
        <f xml:space="preserve">
INDEX(Dashboard!$F$4:$Q$18,
MATCH(L$3,Dashboard!$E$4:$E$18,0),
MATCH($B261,Dashboard!$F$3:$Q$3,0))
*
INDEX(Profiles!$G$3:$R$290,
MATCH('Load-Resource Balance'!$C261,Profiles!$E$3:$E$290,0),
MATCH('Load-Resource Balance'!L$3,Profiles!$G$2:$R$2,0))</f>
        <v>419</v>
      </c>
      <c r="M261" s="16">
        <f xml:space="preserve">
INDEX(Dashboard!$F$4:$Q$18,
MATCH(M$3,Dashboard!$E$4:$E$18,0),
MATCH($B261,Dashboard!$F$3:$Q$3,0))
*
INDEX(Profiles!$G$3:$R$290,
MATCH('Load-Resource Balance'!$C261,Profiles!$E$3:$E$290,0),
MATCH('Load-Resource Balance'!M$3,Profiles!$G$2:$R$2,0))</f>
        <v>10673</v>
      </c>
      <c r="N261" s="16">
        <f xml:space="preserve">
INDEX(Dashboard!$F$4:$Q$18,
MATCH(N$3,Dashboard!$E$4:$E$18,0),
MATCH($B261,Dashboard!$F$3:$Q$3,0))
*
INDEX(Profiles!$G$3:$R$290,
MATCH('Load-Resource Balance'!$C261,Profiles!$E$3:$E$290,0),
MATCH('Load-Resource Balance'!N$3,Profiles!$G$2:$R$2,0))</f>
        <v>0</v>
      </c>
      <c r="O261" s="16">
        <f xml:space="preserve">
INDEX(Dashboard!$F$4:$Q$18,
MATCH(O$3,Dashboard!$E$4:$E$18,0),
MATCH($B261,Dashboard!$F$3:$Q$3,0))
*
INDEX(Profiles!$G$3:$R$290,
MATCH('Load-Resource Balance'!$C261,Profiles!$E$3:$E$290,0),
MATCH('Load-Resource Balance'!O$3,Profiles!$G$2:$R$2,0))</f>
        <v>5138</v>
      </c>
      <c r="P261" s="16">
        <f xml:space="preserve">
INDEX(Dashboard!$F$4:$Q$18,
MATCH(P$3,Dashboard!$E$4:$E$18,0),
MATCH($B261,Dashboard!$F$3:$Q$3,0))
*
INDEX(Profiles!$G$3:$R$290,
MATCH('Load-Resource Balance'!$C261,Profiles!$E$3:$E$290,0),
MATCH('Load-Resource Balance'!P$3,Profiles!$G$2:$R$2,0))</f>
        <v>4084</v>
      </c>
      <c r="Q261" s="16">
        <f xml:space="preserve">
INDEX(Dashboard!$F$4:$Q$18,
MATCH(Q$3,Dashboard!$E$4:$E$18,0),
MATCH($B261,Dashboard!$F$3:$Q$3,0))
*
INDEX(Profiles!$G$3:$R$290,
MATCH('Load-Resource Balance'!$C261,Profiles!$E$3:$E$290,0),
MATCH('Load-Resource Balance'!Q$3,Profiles!$G$2:$R$2,0))</f>
        <v>0</v>
      </c>
      <c r="R261" s="16">
        <f xml:space="preserve">
INDEX(Dashboard!$F$4:$Q$18,
MATCH(R$3,Dashboard!$E$4:$E$18,0),
MATCH($B261,Dashboard!$F$3:$Q$3,0))
*
INDEX(Profiles!$G$3:$R$290,
MATCH('Load-Resource Balance'!$C261,Profiles!$E$3:$E$290,0),
MATCH('Load-Resource Balance'!R$3,Profiles!$G$2:$R$2,0))</f>
        <v>4000</v>
      </c>
      <c r="S261" s="16">
        <f ca="1" xml:space="preserve">
INDEX(Dashboard!$F$4:$Q$18,
MATCH(S$3,Dashboard!$E$4:$E$18,0),
MATCH($B261,Dashboard!$F$3:$Q$3,0))
*
INDEX(Profiles!$G$3:$R$290,
MATCH('Load-Resource Balance'!$C261,Profiles!$E$3:$E$290,0),
MATCH('Load-Resource Balance'!S$3,Profiles!$G$2:$R$2,0))</f>
        <v>344.63594359680894</v>
      </c>
      <c r="T261" s="16">
        <f ca="1" xml:space="preserve">
INDEX(Dashboard!$F$4:$Q$18,
MATCH(T$3,Dashboard!$E$4:$E$18,0),
MATCH($B261,Dashboard!$F$3:$Q$3,0))
*
INDEX(Profiles!$G$3:$R$290,
MATCH('Load-Resource Balance'!$C261,Profiles!$E$3:$E$290,0),
MATCH('Load-Resource Balance'!T$3,Profiles!$G$2:$R$2,0))</f>
        <v>-10.009684946099895</v>
      </c>
      <c r="U261" s="16" cm="1">
        <f t="array" aca="1" ref="U261" ca="1">_xlfn.IFS(Dashboard!$I$33=Profiles!$W$3,
IF(H261-SUM(I261:T261)&gt;0,H261-SUM(I261:T261),0),
Dashboard!$I$33=Profiles!$W$4,
Profiles!S260*Dashboard!$F$17)</f>
        <v>11298.782377139541</v>
      </c>
      <c r="V261" s="17">
        <f t="shared" ca="1" si="25"/>
        <v>38544.408635790249</v>
      </c>
      <c r="W261" s="17">
        <f t="shared" ca="1" si="26"/>
        <v>0</v>
      </c>
      <c r="X261" s="17">
        <f t="shared" ca="1" si="27"/>
        <v>-11298.782377139541</v>
      </c>
      <c r="Y261" s="17">
        <f t="shared" ref="Y261:Y291" ca="1" si="28">IF(X261&gt;0,X261,0)</f>
        <v>0</v>
      </c>
      <c r="Z261" s="17">
        <f t="shared" ref="Z261:Z291" ca="1" si="29">IF(X261&lt;0,-X261,0)</f>
        <v>11298.782377139541</v>
      </c>
      <c r="AC261" s="9"/>
    </row>
    <row r="262" spans="2:29" x14ac:dyDescent="0.55000000000000004">
      <c r="B262" s="7">
        <v>11</v>
      </c>
      <c r="C262" s="7" t="str">
        <f t="shared" si="24"/>
        <v>11-19</v>
      </c>
      <c r="D262" s="7">
        <v>11</v>
      </c>
      <c r="E262" s="7" t="s">
        <v>22</v>
      </c>
      <c r="F262" s="7">
        <v>19</v>
      </c>
      <c r="G262" s="7" t="s">
        <v>93</v>
      </c>
      <c r="H262" s="17">
        <f>Profiles!F261*
(INDEX(Dashboard!$F$28:$Q$28,
MATCH('Load-Resource Balance'!B262,Dashboard!$F$3:$Q$3,0)))</f>
        <v>38278.019214469801</v>
      </c>
      <c r="I262" s="16">
        <f xml:space="preserve">
INDEX(Dashboard!$F$4:$Q$18,
MATCH(I$3,Dashboard!$E$4:$E$18,0),
MATCH($B262,Dashboard!$F$3:$Q$3,0))
*
INDEX(Profiles!$G$3:$R$290,
MATCH('Load-Resource Balance'!$C262,Profiles!$E$3:$E$290,0),
MATCH('Load-Resource Balance'!I$3,Profiles!$G$2:$R$2,0))</f>
        <v>1140</v>
      </c>
      <c r="J262" s="16">
        <f xml:space="preserve">
INDEX(Dashboard!$F$4:$Q$18,
MATCH(J$3,Dashboard!$E$4:$E$18,0),
MATCH($B262,Dashboard!$F$3:$Q$3,0))
*
INDEX(Profiles!$G$3:$R$290,
MATCH('Load-Resource Balance'!$C262,Profiles!$E$3:$E$290,0),
MATCH('Load-Resource Balance'!J$3,Profiles!$G$2:$R$2,0))</f>
        <v>1248</v>
      </c>
      <c r="K262" s="16">
        <f xml:space="preserve">
INDEX(Dashboard!$F$4:$Q$18,
MATCH(K$3,Dashboard!$E$4:$E$18,0),
MATCH($B262,Dashboard!$F$3:$Q$3,0))
*
INDEX(Profiles!$G$3:$R$290,
MATCH('Load-Resource Balance'!$C262,Profiles!$E$3:$E$290,0),
MATCH('Load-Resource Balance'!K$3,Profiles!$G$2:$R$2,0))</f>
        <v>209</v>
      </c>
      <c r="L262" s="16">
        <f xml:space="preserve">
INDEX(Dashboard!$F$4:$Q$18,
MATCH(L$3,Dashboard!$E$4:$E$18,0),
MATCH($B262,Dashboard!$F$3:$Q$3,0))
*
INDEX(Profiles!$G$3:$R$290,
MATCH('Load-Resource Balance'!$C262,Profiles!$E$3:$E$290,0),
MATCH('Load-Resource Balance'!L$3,Profiles!$G$2:$R$2,0))</f>
        <v>419</v>
      </c>
      <c r="M262" s="16">
        <f xml:space="preserve">
INDEX(Dashboard!$F$4:$Q$18,
MATCH(M$3,Dashboard!$E$4:$E$18,0),
MATCH($B262,Dashboard!$F$3:$Q$3,0))
*
INDEX(Profiles!$G$3:$R$290,
MATCH('Load-Resource Balance'!$C262,Profiles!$E$3:$E$290,0),
MATCH('Load-Resource Balance'!M$3,Profiles!$G$2:$R$2,0))</f>
        <v>10673</v>
      </c>
      <c r="N262" s="16">
        <f xml:space="preserve">
INDEX(Dashboard!$F$4:$Q$18,
MATCH(N$3,Dashboard!$E$4:$E$18,0),
MATCH($B262,Dashboard!$F$3:$Q$3,0))
*
INDEX(Profiles!$G$3:$R$290,
MATCH('Load-Resource Balance'!$C262,Profiles!$E$3:$E$290,0),
MATCH('Load-Resource Balance'!N$3,Profiles!$G$2:$R$2,0))</f>
        <v>0</v>
      </c>
      <c r="O262" s="16">
        <f xml:space="preserve">
INDEX(Dashboard!$F$4:$Q$18,
MATCH(O$3,Dashboard!$E$4:$E$18,0),
MATCH($B262,Dashboard!$F$3:$Q$3,0))
*
INDEX(Profiles!$G$3:$R$290,
MATCH('Load-Resource Balance'!$C262,Profiles!$E$3:$E$290,0),
MATCH('Load-Resource Balance'!O$3,Profiles!$G$2:$R$2,0))</f>
        <v>5138</v>
      </c>
      <c r="P262" s="16">
        <f xml:space="preserve">
INDEX(Dashboard!$F$4:$Q$18,
MATCH(P$3,Dashboard!$E$4:$E$18,0),
MATCH($B262,Dashboard!$F$3:$Q$3,0))
*
INDEX(Profiles!$G$3:$R$290,
MATCH('Load-Resource Balance'!$C262,Profiles!$E$3:$E$290,0),
MATCH('Load-Resource Balance'!P$3,Profiles!$G$2:$R$2,0))</f>
        <v>4084</v>
      </c>
      <c r="Q262" s="16">
        <f xml:space="preserve">
INDEX(Dashboard!$F$4:$Q$18,
MATCH(Q$3,Dashboard!$E$4:$E$18,0),
MATCH($B262,Dashboard!$F$3:$Q$3,0))
*
INDEX(Profiles!$G$3:$R$290,
MATCH('Load-Resource Balance'!$C262,Profiles!$E$3:$E$290,0),
MATCH('Load-Resource Balance'!Q$3,Profiles!$G$2:$R$2,0))</f>
        <v>844</v>
      </c>
      <c r="R262" s="16">
        <f xml:space="preserve">
INDEX(Dashboard!$F$4:$Q$18,
MATCH(R$3,Dashboard!$E$4:$E$18,0),
MATCH($B262,Dashboard!$F$3:$Q$3,0))
*
INDEX(Profiles!$G$3:$R$290,
MATCH('Load-Resource Balance'!$C262,Profiles!$E$3:$E$290,0),
MATCH('Load-Resource Balance'!R$3,Profiles!$G$2:$R$2,0))</f>
        <v>4000</v>
      </c>
      <c r="S262" s="16">
        <f ca="1" xml:space="preserve">
INDEX(Dashboard!$F$4:$Q$18,
MATCH(S$3,Dashboard!$E$4:$E$18,0),
MATCH($B262,Dashboard!$F$3:$Q$3,0))
*
INDEX(Profiles!$G$3:$R$290,
MATCH('Load-Resource Balance'!$C262,Profiles!$E$3:$E$290,0),
MATCH('Load-Resource Balance'!S$3,Profiles!$G$2:$R$2,0))</f>
        <v>404.31740502650138</v>
      </c>
      <c r="T262" s="16">
        <f ca="1" xml:space="preserve">
INDEX(Dashboard!$F$4:$Q$18,
MATCH(T$3,Dashboard!$E$4:$E$18,0),
MATCH($B262,Dashboard!$F$3:$Q$3,0))
*
INDEX(Profiles!$G$3:$R$290,
MATCH('Load-Resource Balance'!$C262,Profiles!$E$3:$E$290,0),
MATCH('Load-Resource Balance'!T$3,Profiles!$G$2:$R$2,0))</f>
        <v>-10.004462630091485</v>
      </c>
      <c r="U262" s="16" cm="1">
        <f t="array" aca="1" ref="U262" ca="1">_xlfn.IFS(Dashboard!$I$33=Profiles!$W$3,
IF(H262-SUM(I262:T262)&gt;0,H262-SUM(I262:T262),0),
Dashboard!$I$33=Profiles!$W$4,
Profiles!S261*Dashboard!$F$17)</f>
        <v>10128.706272073392</v>
      </c>
      <c r="V262" s="17">
        <f t="shared" ca="1" si="25"/>
        <v>38278.019214469801</v>
      </c>
      <c r="W262" s="17">
        <f t="shared" ca="1" si="26"/>
        <v>0</v>
      </c>
      <c r="X262" s="17">
        <f t="shared" ca="1" si="27"/>
        <v>-10128.706272073392</v>
      </c>
      <c r="Y262" s="17">
        <f t="shared" ca="1" si="28"/>
        <v>0</v>
      </c>
      <c r="Z262" s="17">
        <f t="shared" ca="1" si="29"/>
        <v>10128.706272073392</v>
      </c>
      <c r="AC262" s="9"/>
    </row>
    <row r="263" spans="2:29" x14ac:dyDescent="0.55000000000000004">
      <c r="B263" s="7">
        <v>11</v>
      </c>
      <c r="C263" s="7" t="str">
        <f t="shared" si="24"/>
        <v>11-20</v>
      </c>
      <c r="D263" s="7">
        <v>11</v>
      </c>
      <c r="E263" s="7" t="s">
        <v>22</v>
      </c>
      <c r="F263" s="7">
        <v>20</v>
      </c>
      <c r="G263" s="7" t="s">
        <v>93</v>
      </c>
      <c r="H263" s="17">
        <f>Profiles!F262*
(INDEX(Dashboard!$F$28:$Q$28,
MATCH('Load-Resource Balance'!B263,Dashboard!$F$3:$Q$3,0)))</f>
        <v>37086.402249456012</v>
      </c>
      <c r="I263" s="16">
        <f xml:space="preserve">
INDEX(Dashboard!$F$4:$Q$18,
MATCH(I$3,Dashboard!$E$4:$E$18,0),
MATCH($B263,Dashboard!$F$3:$Q$3,0))
*
INDEX(Profiles!$G$3:$R$290,
MATCH('Load-Resource Balance'!$C263,Profiles!$E$3:$E$290,0),
MATCH('Load-Resource Balance'!I$3,Profiles!$G$2:$R$2,0))</f>
        <v>1140</v>
      </c>
      <c r="J263" s="16">
        <f xml:space="preserve">
INDEX(Dashboard!$F$4:$Q$18,
MATCH(J$3,Dashboard!$E$4:$E$18,0),
MATCH($B263,Dashboard!$F$3:$Q$3,0))
*
INDEX(Profiles!$G$3:$R$290,
MATCH('Load-Resource Balance'!$C263,Profiles!$E$3:$E$290,0),
MATCH('Load-Resource Balance'!J$3,Profiles!$G$2:$R$2,0))</f>
        <v>1248</v>
      </c>
      <c r="K263" s="16">
        <f xml:space="preserve">
INDEX(Dashboard!$F$4:$Q$18,
MATCH(K$3,Dashboard!$E$4:$E$18,0),
MATCH($B263,Dashboard!$F$3:$Q$3,0))
*
INDEX(Profiles!$G$3:$R$290,
MATCH('Load-Resource Balance'!$C263,Profiles!$E$3:$E$290,0),
MATCH('Load-Resource Balance'!K$3,Profiles!$G$2:$R$2,0))</f>
        <v>209</v>
      </c>
      <c r="L263" s="16">
        <f xml:space="preserve">
INDEX(Dashboard!$F$4:$Q$18,
MATCH(L$3,Dashboard!$E$4:$E$18,0),
MATCH($B263,Dashboard!$F$3:$Q$3,0))
*
INDEX(Profiles!$G$3:$R$290,
MATCH('Load-Resource Balance'!$C263,Profiles!$E$3:$E$290,0),
MATCH('Load-Resource Balance'!L$3,Profiles!$G$2:$R$2,0))</f>
        <v>419</v>
      </c>
      <c r="M263" s="16">
        <f xml:space="preserve">
INDEX(Dashboard!$F$4:$Q$18,
MATCH(M$3,Dashboard!$E$4:$E$18,0),
MATCH($B263,Dashboard!$F$3:$Q$3,0))
*
INDEX(Profiles!$G$3:$R$290,
MATCH('Load-Resource Balance'!$C263,Profiles!$E$3:$E$290,0),
MATCH('Load-Resource Balance'!M$3,Profiles!$G$2:$R$2,0))</f>
        <v>10673</v>
      </c>
      <c r="N263" s="16">
        <f xml:space="preserve">
INDEX(Dashboard!$F$4:$Q$18,
MATCH(N$3,Dashboard!$E$4:$E$18,0),
MATCH($B263,Dashboard!$F$3:$Q$3,0))
*
INDEX(Profiles!$G$3:$R$290,
MATCH('Load-Resource Balance'!$C263,Profiles!$E$3:$E$290,0),
MATCH('Load-Resource Balance'!N$3,Profiles!$G$2:$R$2,0))</f>
        <v>0</v>
      </c>
      <c r="O263" s="16">
        <f xml:space="preserve">
INDEX(Dashboard!$F$4:$Q$18,
MATCH(O$3,Dashboard!$E$4:$E$18,0),
MATCH($B263,Dashboard!$F$3:$Q$3,0))
*
INDEX(Profiles!$G$3:$R$290,
MATCH('Load-Resource Balance'!$C263,Profiles!$E$3:$E$290,0),
MATCH('Load-Resource Balance'!O$3,Profiles!$G$2:$R$2,0))</f>
        <v>5138</v>
      </c>
      <c r="P263" s="16">
        <f xml:space="preserve">
INDEX(Dashboard!$F$4:$Q$18,
MATCH(P$3,Dashboard!$E$4:$E$18,0),
MATCH($B263,Dashboard!$F$3:$Q$3,0))
*
INDEX(Profiles!$G$3:$R$290,
MATCH('Load-Resource Balance'!$C263,Profiles!$E$3:$E$290,0),
MATCH('Load-Resource Balance'!P$3,Profiles!$G$2:$R$2,0))</f>
        <v>4084</v>
      </c>
      <c r="Q263" s="16">
        <f xml:space="preserve">
INDEX(Dashboard!$F$4:$Q$18,
MATCH(Q$3,Dashboard!$E$4:$E$18,0),
MATCH($B263,Dashboard!$F$3:$Q$3,0))
*
INDEX(Profiles!$G$3:$R$290,
MATCH('Load-Resource Balance'!$C263,Profiles!$E$3:$E$290,0),
MATCH('Load-Resource Balance'!Q$3,Profiles!$G$2:$R$2,0))</f>
        <v>844</v>
      </c>
      <c r="R263" s="16">
        <f xml:space="preserve">
INDEX(Dashboard!$F$4:$Q$18,
MATCH(R$3,Dashboard!$E$4:$E$18,0),
MATCH($B263,Dashboard!$F$3:$Q$3,0))
*
INDEX(Profiles!$G$3:$R$290,
MATCH('Load-Resource Balance'!$C263,Profiles!$E$3:$E$290,0),
MATCH('Load-Resource Balance'!R$3,Profiles!$G$2:$R$2,0))</f>
        <v>4000</v>
      </c>
      <c r="S263" s="16">
        <f ca="1" xml:space="preserve">
INDEX(Dashboard!$F$4:$Q$18,
MATCH(S$3,Dashboard!$E$4:$E$18,0),
MATCH($B263,Dashboard!$F$3:$Q$3,0))
*
INDEX(Profiles!$G$3:$R$290,
MATCH('Load-Resource Balance'!$C263,Profiles!$E$3:$E$290,0),
MATCH('Load-Resource Balance'!S$3,Profiles!$G$2:$R$2,0))</f>
        <v>425.0691042871884</v>
      </c>
      <c r="T263" s="16">
        <f ca="1" xml:space="preserve">
INDEX(Dashboard!$F$4:$Q$18,
MATCH(T$3,Dashboard!$E$4:$E$18,0),
MATCH($B263,Dashboard!$F$3:$Q$3,0))
*
INDEX(Profiles!$G$3:$R$290,
MATCH('Load-Resource Balance'!$C263,Profiles!$E$3:$E$290,0),
MATCH('Load-Resource Balance'!T$3,Profiles!$G$2:$R$2,0))</f>
        <v>-10.004134961886104</v>
      </c>
      <c r="U263" s="16" cm="1">
        <f t="array" aca="1" ref="U263" ca="1">_xlfn.IFS(Dashboard!$I$33=Profiles!$W$3,
IF(H263-SUM(I263:T263)&gt;0,H263-SUM(I263:T263),0),
Dashboard!$I$33=Profiles!$W$4,
Profiles!S262*Dashboard!$F$17)</f>
        <v>8916.3372801307123</v>
      </c>
      <c r="V263" s="17">
        <f t="shared" ca="1" si="25"/>
        <v>37086.402249456012</v>
      </c>
      <c r="W263" s="17">
        <f t="shared" ca="1" si="26"/>
        <v>0</v>
      </c>
      <c r="X263" s="17">
        <f t="shared" ca="1" si="27"/>
        <v>-8916.3372801307123</v>
      </c>
      <c r="Y263" s="17">
        <f t="shared" ca="1" si="28"/>
        <v>0</v>
      </c>
      <c r="Z263" s="17">
        <f t="shared" ca="1" si="29"/>
        <v>8916.3372801307123</v>
      </c>
      <c r="AC263" s="9"/>
    </row>
    <row r="264" spans="2:29" x14ac:dyDescent="0.55000000000000004">
      <c r="B264" s="7">
        <v>11</v>
      </c>
      <c r="C264" s="7" t="str">
        <f t="shared" si="24"/>
        <v>11-21</v>
      </c>
      <c r="D264" s="7">
        <v>11</v>
      </c>
      <c r="E264" s="7" t="s">
        <v>22</v>
      </c>
      <c r="F264" s="7">
        <v>21</v>
      </c>
      <c r="G264" s="7" t="s">
        <v>93</v>
      </c>
      <c r="H264" s="17">
        <f>Profiles!F263*
(INDEX(Dashboard!$F$28:$Q$28,
MATCH('Load-Resource Balance'!B264,Dashboard!$F$3:$Q$3,0)))</f>
        <v>35549.906122911292</v>
      </c>
      <c r="I264" s="16">
        <f xml:space="preserve">
INDEX(Dashboard!$F$4:$Q$18,
MATCH(I$3,Dashboard!$E$4:$E$18,0),
MATCH($B264,Dashboard!$F$3:$Q$3,0))
*
INDEX(Profiles!$G$3:$R$290,
MATCH('Load-Resource Balance'!$C264,Profiles!$E$3:$E$290,0),
MATCH('Load-Resource Balance'!I$3,Profiles!$G$2:$R$2,0))</f>
        <v>1140</v>
      </c>
      <c r="J264" s="16">
        <f xml:space="preserve">
INDEX(Dashboard!$F$4:$Q$18,
MATCH(J$3,Dashboard!$E$4:$E$18,0),
MATCH($B264,Dashboard!$F$3:$Q$3,0))
*
INDEX(Profiles!$G$3:$R$290,
MATCH('Load-Resource Balance'!$C264,Profiles!$E$3:$E$290,0),
MATCH('Load-Resource Balance'!J$3,Profiles!$G$2:$R$2,0))</f>
        <v>1248</v>
      </c>
      <c r="K264" s="16">
        <f xml:space="preserve">
INDEX(Dashboard!$F$4:$Q$18,
MATCH(K$3,Dashboard!$E$4:$E$18,0),
MATCH($B264,Dashboard!$F$3:$Q$3,0))
*
INDEX(Profiles!$G$3:$R$290,
MATCH('Load-Resource Balance'!$C264,Profiles!$E$3:$E$290,0),
MATCH('Load-Resource Balance'!K$3,Profiles!$G$2:$R$2,0))</f>
        <v>209</v>
      </c>
      <c r="L264" s="16">
        <f xml:space="preserve">
INDEX(Dashboard!$F$4:$Q$18,
MATCH(L$3,Dashboard!$E$4:$E$18,0),
MATCH($B264,Dashboard!$F$3:$Q$3,0))
*
INDEX(Profiles!$G$3:$R$290,
MATCH('Load-Resource Balance'!$C264,Profiles!$E$3:$E$290,0),
MATCH('Load-Resource Balance'!L$3,Profiles!$G$2:$R$2,0))</f>
        <v>419</v>
      </c>
      <c r="M264" s="16">
        <f xml:space="preserve">
INDEX(Dashboard!$F$4:$Q$18,
MATCH(M$3,Dashboard!$E$4:$E$18,0),
MATCH($B264,Dashboard!$F$3:$Q$3,0))
*
INDEX(Profiles!$G$3:$R$290,
MATCH('Load-Resource Balance'!$C264,Profiles!$E$3:$E$290,0),
MATCH('Load-Resource Balance'!M$3,Profiles!$G$2:$R$2,0))</f>
        <v>10673</v>
      </c>
      <c r="N264" s="16">
        <f xml:space="preserve">
INDEX(Dashboard!$F$4:$Q$18,
MATCH(N$3,Dashboard!$E$4:$E$18,0),
MATCH($B264,Dashboard!$F$3:$Q$3,0))
*
INDEX(Profiles!$G$3:$R$290,
MATCH('Load-Resource Balance'!$C264,Profiles!$E$3:$E$290,0),
MATCH('Load-Resource Balance'!N$3,Profiles!$G$2:$R$2,0))</f>
        <v>0</v>
      </c>
      <c r="O264" s="16">
        <f xml:space="preserve">
INDEX(Dashboard!$F$4:$Q$18,
MATCH(O$3,Dashboard!$E$4:$E$18,0),
MATCH($B264,Dashboard!$F$3:$Q$3,0))
*
INDEX(Profiles!$G$3:$R$290,
MATCH('Load-Resource Balance'!$C264,Profiles!$E$3:$E$290,0),
MATCH('Load-Resource Balance'!O$3,Profiles!$G$2:$R$2,0))</f>
        <v>5138</v>
      </c>
      <c r="P264" s="16">
        <f xml:space="preserve">
INDEX(Dashboard!$F$4:$Q$18,
MATCH(P$3,Dashboard!$E$4:$E$18,0),
MATCH($B264,Dashboard!$F$3:$Q$3,0))
*
INDEX(Profiles!$G$3:$R$290,
MATCH('Load-Resource Balance'!$C264,Profiles!$E$3:$E$290,0),
MATCH('Load-Resource Balance'!P$3,Profiles!$G$2:$R$2,0))</f>
        <v>4084</v>
      </c>
      <c r="Q264" s="16">
        <f xml:space="preserve">
INDEX(Dashboard!$F$4:$Q$18,
MATCH(Q$3,Dashboard!$E$4:$E$18,0),
MATCH($B264,Dashboard!$F$3:$Q$3,0))
*
INDEX(Profiles!$G$3:$R$290,
MATCH('Load-Resource Balance'!$C264,Profiles!$E$3:$E$290,0),
MATCH('Load-Resource Balance'!Q$3,Profiles!$G$2:$R$2,0))</f>
        <v>844</v>
      </c>
      <c r="R264" s="16">
        <f xml:space="preserve">
INDEX(Dashboard!$F$4:$Q$18,
MATCH(R$3,Dashboard!$E$4:$E$18,0),
MATCH($B264,Dashboard!$F$3:$Q$3,0))
*
INDEX(Profiles!$G$3:$R$290,
MATCH('Load-Resource Balance'!$C264,Profiles!$E$3:$E$290,0),
MATCH('Load-Resource Balance'!R$3,Profiles!$G$2:$R$2,0))</f>
        <v>4000</v>
      </c>
      <c r="S264" s="16">
        <f ca="1" xml:space="preserve">
INDEX(Dashboard!$F$4:$Q$18,
MATCH(S$3,Dashboard!$E$4:$E$18,0),
MATCH($B264,Dashboard!$F$3:$Q$3,0))
*
INDEX(Profiles!$G$3:$R$290,
MATCH('Load-Resource Balance'!$C264,Profiles!$E$3:$E$290,0),
MATCH('Load-Resource Balance'!S$3,Profiles!$G$2:$R$2,0))</f>
        <v>433.85167999248006</v>
      </c>
      <c r="T264" s="16">
        <f ca="1" xml:space="preserve">
INDEX(Dashboard!$F$4:$Q$18,
MATCH(T$3,Dashboard!$E$4:$E$18,0),
MATCH($B264,Dashboard!$F$3:$Q$3,0))
*
INDEX(Profiles!$G$3:$R$290,
MATCH('Load-Resource Balance'!$C264,Profiles!$E$3:$E$290,0),
MATCH('Load-Resource Balance'!T$3,Profiles!$G$2:$R$2,0))</f>
        <v>-10.00374921996597</v>
      </c>
      <c r="U264" s="16" cm="1">
        <f t="array" aca="1" ref="U264" ca="1">_xlfn.IFS(Dashboard!$I$33=Profiles!$W$3,
IF(H264-SUM(I264:T264)&gt;0,H264-SUM(I264:T264),0),
Dashboard!$I$33=Profiles!$W$4,
Profiles!S263*Dashboard!$F$17)</f>
        <v>7371.0581921387784</v>
      </c>
      <c r="V264" s="17">
        <f t="shared" ca="1" si="25"/>
        <v>35549.906122911292</v>
      </c>
      <c r="W264" s="17">
        <f t="shared" ca="1" si="26"/>
        <v>0</v>
      </c>
      <c r="X264" s="17">
        <f t="shared" ca="1" si="27"/>
        <v>-7371.0581921387784</v>
      </c>
      <c r="Y264" s="17">
        <f t="shared" ca="1" si="28"/>
        <v>0</v>
      </c>
      <c r="Z264" s="17">
        <f t="shared" ca="1" si="29"/>
        <v>7371.0581921387784</v>
      </c>
      <c r="AC264" s="9"/>
    </row>
    <row r="265" spans="2:29" x14ac:dyDescent="0.55000000000000004">
      <c r="B265" s="7">
        <v>11</v>
      </c>
      <c r="C265" s="7" t="str">
        <f t="shared" si="24"/>
        <v>11-22</v>
      </c>
      <c r="D265" s="7">
        <v>11</v>
      </c>
      <c r="E265" s="7" t="s">
        <v>22</v>
      </c>
      <c r="F265" s="7">
        <v>22</v>
      </c>
      <c r="G265" s="7" t="s">
        <v>93</v>
      </c>
      <c r="H265" s="17">
        <f>Profiles!F264*
(INDEX(Dashboard!$F$28:$Q$28,
MATCH('Load-Resource Balance'!B265,Dashboard!$F$3:$Q$3,0)))</f>
        <v>33911.135486395324</v>
      </c>
      <c r="I265" s="16">
        <f xml:space="preserve">
INDEX(Dashboard!$F$4:$Q$18,
MATCH(I$3,Dashboard!$E$4:$E$18,0),
MATCH($B265,Dashboard!$F$3:$Q$3,0))
*
INDEX(Profiles!$G$3:$R$290,
MATCH('Load-Resource Balance'!$C265,Profiles!$E$3:$E$290,0),
MATCH('Load-Resource Balance'!I$3,Profiles!$G$2:$R$2,0))</f>
        <v>1140</v>
      </c>
      <c r="J265" s="16">
        <f xml:space="preserve">
INDEX(Dashboard!$F$4:$Q$18,
MATCH(J$3,Dashboard!$E$4:$E$18,0),
MATCH($B265,Dashboard!$F$3:$Q$3,0))
*
INDEX(Profiles!$G$3:$R$290,
MATCH('Load-Resource Balance'!$C265,Profiles!$E$3:$E$290,0),
MATCH('Load-Resource Balance'!J$3,Profiles!$G$2:$R$2,0))</f>
        <v>1248</v>
      </c>
      <c r="K265" s="16">
        <f xml:space="preserve">
INDEX(Dashboard!$F$4:$Q$18,
MATCH(K$3,Dashboard!$E$4:$E$18,0),
MATCH($B265,Dashboard!$F$3:$Q$3,0))
*
INDEX(Profiles!$G$3:$R$290,
MATCH('Load-Resource Balance'!$C265,Profiles!$E$3:$E$290,0),
MATCH('Load-Resource Balance'!K$3,Profiles!$G$2:$R$2,0))</f>
        <v>209</v>
      </c>
      <c r="L265" s="16">
        <f xml:space="preserve">
INDEX(Dashboard!$F$4:$Q$18,
MATCH(L$3,Dashboard!$E$4:$E$18,0),
MATCH($B265,Dashboard!$F$3:$Q$3,0))
*
INDEX(Profiles!$G$3:$R$290,
MATCH('Load-Resource Balance'!$C265,Profiles!$E$3:$E$290,0),
MATCH('Load-Resource Balance'!L$3,Profiles!$G$2:$R$2,0))</f>
        <v>419</v>
      </c>
      <c r="M265" s="16">
        <f xml:space="preserve">
INDEX(Dashboard!$F$4:$Q$18,
MATCH(M$3,Dashboard!$E$4:$E$18,0),
MATCH($B265,Dashboard!$F$3:$Q$3,0))
*
INDEX(Profiles!$G$3:$R$290,
MATCH('Load-Resource Balance'!$C265,Profiles!$E$3:$E$290,0),
MATCH('Load-Resource Balance'!M$3,Profiles!$G$2:$R$2,0))</f>
        <v>10673</v>
      </c>
      <c r="N265" s="16">
        <f xml:space="preserve">
INDEX(Dashboard!$F$4:$Q$18,
MATCH(N$3,Dashboard!$E$4:$E$18,0),
MATCH($B265,Dashboard!$F$3:$Q$3,0))
*
INDEX(Profiles!$G$3:$R$290,
MATCH('Load-Resource Balance'!$C265,Profiles!$E$3:$E$290,0),
MATCH('Load-Resource Balance'!N$3,Profiles!$G$2:$R$2,0))</f>
        <v>0</v>
      </c>
      <c r="O265" s="16">
        <f xml:space="preserve">
INDEX(Dashboard!$F$4:$Q$18,
MATCH(O$3,Dashboard!$E$4:$E$18,0),
MATCH($B265,Dashboard!$F$3:$Q$3,0))
*
INDEX(Profiles!$G$3:$R$290,
MATCH('Load-Resource Balance'!$C265,Profiles!$E$3:$E$290,0),
MATCH('Load-Resource Balance'!O$3,Profiles!$G$2:$R$2,0))</f>
        <v>5138</v>
      </c>
      <c r="P265" s="16">
        <f xml:space="preserve">
INDEX(Dashboard!$F$4:$Q$18,
MATCH(P$3,Dashboard!$E$4:$E$18,0),
MATCH($B265,Dashboard!$F$3:$Q$3,0))
*
INDEX(Profiles!$G$3:$R$290,
MATCH('Load-Resource Balance'!$C265,Profiles!$E$3:$E$290,0),
MATCH('Load-Resource Balance'!P$3,Profiles!$G$2:$R$2,0))</f>
        <v>4084</v>
      </c>
      <c r="Q265" s="16">
        <f xml:space="preserve">
INDEX(Dashboard!$F$4:$Q$18,
MATCH(Q$3,Dashboard!$E$4:$E$18,0),
MATCH($B265,Dashboard!$F$3:$Q$3,0))
*
INDEX(Profiles!$G$3:$R$290,
MATCH('Load-Resource Balance'!$C265,Profiles!$E$3:$E$290,0),
MATCH('Load-Resource Balance'!Q$3,Profiles!$G$2:$R$2,0))</f>
        <v>844</v>
      </c>
      <c r="R265" s="16">
        <f xml:space="preserve">
INDEX(Dashboard!$F$4:$Q$18,
MATCH(R$3,Dashboard!$E$4:$E$18,0),
MATCH($B265,Dashboard!$F$3:$Q$3,0))
*
INDEX(Profiles!$G$3:$R$290,
MATCH('Load-Resource Balance'!$C265,Profiles!$E$3:$E$290,0),
MATCH('Load-Resource Balance'!R$3,Profiles!$G$2:$R$2,0))</f>
        <v>4000</v>
      </c>
      <c r="S265" s="16">
        <f ca="1" xml:space="preserve">
INDEX(Dashboard!$F$4:$Q$18,
MATCH(S$3,Dashboard!$E$4:$E$18,0),
MATCH($B265,Dashboard!$F$3:$Q$3,0))
*
INDEX(Profiles!$G$3:$R$290,
MATCH('Load-Resource Balance'!$C265,Profiles!$E$3:$E$290,0),
MATCH('Load-Resource Balance'!S$3,Profiles!$G$2:$R$2,0))</f>
        <v>431.6638557045643</v>
      </c>
      <c r="T265" s="16">
        <f ca="1" xml:space="preserve">
INDEX(Dashboard!$F$4:$Q$18,
MATCH(T$3,Dashboard!$E$4:$E$18,0),
MATCH($B265,Dashboard!$F$3:$Q$3,0))
*
INDEX(Profiles!$G$3:$R$290,
MATCH('Load-Resource Balance'!$C265,Profiles!$E$3:$E$290,0),
MATCH('Load-Resource Balance'!T$3,Profiles!$G$2:$R$2,0))</f>
        <v>-10.003261991206251</v>
      </c>
      <c r="U265" s="16" cm="1">
        <f t="array" aca="1" ref="U265" ca="1">_xlfn.IFS(Dashboard!$I$33=Profiles!$W$3,
IF(H265-SUM(I265:T265)&gt;0,H265-SUM(I265:T265),0),
Dashboard!$I$33=Profiles!$W$4,
Profiles!S264*Dashboard!$F$17)</f>
        <v>5734.4748926819666</v>
      </c>
      <c r="V265" s="17">
        <f t="shared" ca="1" si="25"/>
        <v>33911.135486395324</v>
      </c>
      <c r="W265" s="17">
        <f t="shared" ca="1" si="26"/>
        <v>0</v>
      </c>
      <c r="X265" s="17">
        <f t="shared" ca="1" si="27"/>
        <v>-5734.4748926819666</v>
      </c>
      <c r="Y265" s="17">
        <f t="shared" ca="1" si="28"/>
        <v>0</v>
      </c>
      <c r="Z265" s="17">
        <f t="shared" ca="1" si="29"/>
        <v>5734.4748926819666</v>
      </c>
      <c r="AC265" s="9"/>
    </row>
    <row r="266" spans="2:29" x14ac:dyDescent="0.55000000000000004">
      <c r="B266" s="7">
        <v>11</v>
      </c>
      <c r="C266" s="7" t="str">
        <f t="shared" si="24"/>
        <v>11-23</v>
      </c>
      <c r="D266" s="7">
        <v>11</v>
      </c>
      <c r="E266" s="7" t="s">
        <v>22</v>
      </c>
      <c r="F266" s="7">
        <v>23</v>
      </c>
      <c r="G266" s="7" t="s">
        <v>92</v>
      </c>
      <c r="H266" s="17">
        <f>Profiles!F265*
(INDEX(Dashboard!$F$28:$Q$28,
MATCH('Load-Resource Balance'!B266,Dashboard!$F$3:$Q$3,0)))</f>
        <v>31192.536302741119</v>
      </c>
      <c r="I266" s="16">
        <f xml:space="preserve">
INDEX(Dashboard!$F$4:$Q$18,
MATCH(I$3,Dashboard!$E$4:$E$18,0),
MATCH($B266,Dashboard!$F$3:$Q$3,0))
*
INDEX(Profiles!$G$3:$R$290,
MATCH('Load-Resource Balance'!$C266,Profiles!$E$3:$E$290,0),
MATCH('Load-Resource Balance'!I$3,Profiles!$G$2:$R$2,0))</f>
        <v>1140</v>
      </c>
      <c r="J266" s="16">
        <f xml:space="preserve">
INDEX(Dashboard!$F$4:$Q$18,
MATCH(J$3,Dashboard!$E$4:$E$18,0),
MATCH($B266,Dashboard!$F$3:$Q$3,0))
*
INDEX(Profiles!$G$3:$R$290,
MATCH('Load-Resource Balance'!$C266,Profiles!$E$3:$E$290,0),
MATCH('Load-Resource Balance'!J$3,Profiles!$G$2:$R$2,0))</f>
        <v>1248</v>
      </c>
      <c r="K266" s="16">
        <f xml:space="preserve">
INDEX(Dashboard!$F$4:$Q$18,
MATCH(K$3,Dashboard!$E$4:$E$18,0),
MATCH($B266,Dashboard!$F$3:$Q$3,0))
*
INDEX(Profiles!$G$3:$R$290,
MATCH('Load-Resource Balance'!$C266,Profiles!$E$3:$E$290,0),
MATCH('Load-Resource Balance'!K$3,Profiles!$G$2:$R$2,0))</f>
        <v>209</v>
      </c>
      <c r="L266" s="16">
        <f xml:space="preserve">
INDEX(Dashboard!$F$4:$Q$18,
MATCH(L$3,Dashboard!$E$4:$E$18,0),
MATCH($B266,Dashboard!$F$3:$Q$3,0))
*
INDEX(Profiles!$G$3:$R$290,
MATCH('Load-Resource Balance'!$C266,Profiles!$E$3:$E$290,0),
MATCH('Load-Resource Balance'!L$3,Profiles!$G$2:$R$2,0))</f>
        <v>419</v>
      </c>
      <c r="M266" s="16">
        <f xml:space="preserve">
INDEX(Dashboard!$F$4:$Q$18,
MATCH(M$3,Dashboard!$E$4:$E$18,0),
MATCH($B266,Dashboard!$F$3:$Q$3,0))
*
INDEX(Profiles!$G$3:$R$290,
MATCH('Load-Resource Balance'!$C266,Profiles!$E$3:$E$290,0),
MATCH('Load-Resource Balance'!M$3,Profiles!$G$2:$R$2,0))</f>
        <v>10673</v>
      </c>
      <c r="N266" s="16">
        <f xml:space="preserve">
INDEX(Dashboard!$F$4:$Q$18,
MATCH(N$3,Dashboard!$E$4:$E$18,0),
MATCH($B266,Dashboard!$F$3:$Q$3,0))
*
INDEX(Profiles!$G$3:$R$290,
MATCH('Load-Resource Balance'!$C266,Profiles!$E$3:$E$290,0),
MATCH('Load-Resource Balance'!N$3,Profiles!$G$2:$R$2,0))</f>
        <v>0</v>
      </c>
      <c r="O266" s="16">
        <f xml:space="preserve">
INDEX(Dashboard!$F$4:$Q$18,
MATCH(O$3,Dashboard!$E$4:$E$18,0),
MATCH($B266,Dashboard!$F$3:$Q$3,0))
*
INDEX(Profiles!$G$3:$R$290,
MATCH('Load-Resource Balance'!$C266,Profiles!$E$3:$E$290,0),
MATCH('Load-Resource Balance'!O$3,Profiles!$G$2:$R$2,0))</f>
        <v>5138</v>
      </c>
      <c r="P266" s="16">
        <f xml:space="preserve">
INDEX(Dashboard!$F$4:$Q$18,
MATCH(P$3,Dashboard!$E$4:$E$18,0),
MATCH($B266,Dashboard!$F$3:$Q$3,0))
*
INDEX(Profiles!$G$3:$R$290,
MATCH('Load-Resource Balance'!$C266,Profiles!$E$3:$E$290,0),
MATCH('Load-Resource Balance'!P$3,Profiles!$G$2:$R$2,0))</f>
        <v>4084</v>
      </c>
      <c r="Q266" s="16">
        <f xml:space="preserve">
INDEX(Dashboard!$F$4:$Q$18,
MATCH(Q$3,Dashboard!$E$4:$E$18,0),
MATCH($B266,Dashboard!$F$3:$Q$3,0))
*
INDEX(Profiles!$G$3:$R$290,
MATCH('Load-Resource Balance'!$C266,Profiles!$E$3:$E$290,0),
MATCH('Load-Resource Balance'!Q$3,Profiles!$G$2:$R$2,0))</f>
        <v>0</v>
      </c>
      <c r="R266" s="16">
        <f xml:space="preserve">
INDEX(Dashboard!$F$4:$Q$18,
MATCH(R$3,Dashboard!$E$4:$E$18,0),
MATCH($B266,Dashboard!$F$3:$Q$3,0))
*
INDEX(Profiles!$G$3:$R$290,
MATCH('Load-Resource Balance'!$C266,Profiles!$E$3:$E$290,0),
MATCH('Load-Resource Balance'!R$3,Profiles!$G$2:$R$2,0))</f>
        <v>4000</v>
      </c>
      <c r="S266" s="16">
        <f ca="1" xml:space="preserve">
INDEX(Dashboard!$F$4:$Q$18,
MATCH(S$3,Dashboard!$E$4:$E$18,0),
MATCH($B266,Dashboard!$F$3:$Q$3,0))
*
INDEX(Profiles!$G$3:$R$290,
MATCH('Load-Resource Balance'!$C266,Profiles!$E$3:$E$290,0),
MATCH('Load-Resource Balance'!S$3,Profiles!$G$2:$R$2,0))</f>
        <v>472.54104403374407</v>
      </c>
      <c r="T266" s="16">
        <f ca="1" xml:space="preserve">
INDEX(Dashboard!$F$4:$Q$18,
MATCH(T$3,Dashboard!$E$4:$E$18,0),
MATCH($B266,Dashboard!$F$3:$Q$3,0))
*
INDEX(Profiles!$G$3:$R$290,
MATCH('Load-Resource Balance'!$C266,Profiles!$E$3:$E$290,0),
MATCH('Load-Resource Balance'!T$3,Profiles!$G$2:$R$2,0))</f>
        <v>-10.002755958165594</v>
      </c>
      <c r="U266" s="16" cm="1">
        <f t="array" aca="1" ref="U266" ca="1">_xlfn.IFS(Dashboard!$I$33=Profiles!$W$3,
IF(H266-SUM(I266:T266)&gt;0,H266-SUM(I266:T266),0),
Dashboard!$I$33=Profiles!$W$4,
Profiles!S265*Dashboard!$F$17)</f>
        <v>3818.9980146655398</v>
      </c>
      <c r="V266" s="17">
        <f t="shared" ca="1" si="25"/>
        <v>31192.536302741119</v>
      </c>
      <c r="W266" s="17">
        <f t="shared" ca="1" si="26"/>
        <v>0</v>
      </c>
      <c r="X266" s="17">
        <f t="shared" ca="1" si="27"/>
        <v>-3818.9980146655398</v>
      </c>
      <c r="Y266" s="17">
        <f t="shared" ca="1" si="28"/>
        <v>0</v>
      </c>
      <c r="Z266" s="17">
        <f t="shared" ca="1" si="29"/>
        <v>3818.9980146655398</v>
      </c>
      <c r="AC266" s="9"/>
    </row>
    <row r="267" spans="2:29" x14ac:dyDescent="0.55000000000000004">
      <c r="B267" s="7">
        <v>11</v>
      </c>
      <c r="C267" s="7" t="str">
        <f t="shared" si="24"/>
        <v>11-24</v>
      </c>
      <c r="D267" s="7">
        <v>11</v>
      </c>
      <c r="E267" s="7" t="s">
        <v>22</v>
      </c>
      <c r="F267" s="7">
        <v>24</v>
      </c>
      <c r="G267" s="7" t="s">
        <v>92</v>
      </c>
      <c r="H267" s="17">
        <f>Profiles!F266*
(INDEX(Dashboard!$F$28:$Q$28,
MATCH('Load-Resource Balance'!B267,Dashboard!$F$3:$Q$3,0)))</f>
        <v>29254.077567239652</v>
      </c>
      <c r="I267" s="16">
        <f xml:space="preserve">
INDEX(Dashboard!$F$4:$Q$18,
MATCH(I$3,Dashboard!$E$4:$E$18,0),
MATCH($B267,Dashboard!$F$3:$Q$3,0))
*
INDEX(Profiles!$G$3:$R$290,
MATCH('Load-Resource Balance'!$C267,Profiles!$E$3:$E$290,0),
MATCH('Load-Resource Balance'!I$3,Profiles!$G$2:$R$2,0))</f>
        <v>1140</v>
      </c>
      <c r="J267" s="16">
        <f xml:space="preserve">
INDEX(Dashboard!$F$4:$Q$18,
MATCH(J$3,Dashboard!$E$4:$E$18,0),
MATCH($B267,Dashboard!$F$3:$Q$3,0))
*
INDEX(Profiles!$G$3:$R$290,
MATCH('Load-Resource Balance'!$C267,Profiles!$E$3:$E$290,0),
MATCH('Load-Resource Balance'!J$3,Profiles!$G$2:$R$2,0))</f>
        <v>1248</v>
      </c>
      <c r="K267" s="16">
        <f xml:space="preserve">
INDEX(Dashboard!$F$4:$Q$18,
MATCH(K$3,Dashboard!$E$4:$E$18,0),
MATCH($B267,Dashboard!$F$3:$Q$3,0))
*
INDEX(Profiles!$G$3:$R$290,
MATCH('Load-Resource Balance'!$C267,Profiles!$E$3:$E$290,0),
MATCH('Load-Resource Balance'!K$3,Profiles!$G$2:$R$2,0))</f>
        <v>209</v>
      </c>
      <c r="L267" s="16">
        <f xml:space="preserve">
INDEX(Dashboard!$F$4:$Q$18,
MATCH(L$3,Dashboard!$E$4:$E$18,0),
MATCH($B267,Dashboard!$F$3:$Q$3,0))
*
INDEX(Profiles!$G$3:$R$290,
MATCH('Load-Resource Balance'!$C267,Profiles!$E$3:$E$290,0),
MATCH('Load-Resource Balance'!L$3,Profiles!$G$2:$R$2,0))</f>
        <v>419</v>
      </c>
      <c r="M267" s="16">
        <f xml:space="preserve">
INDEX(Dashboard!$F$4:$Q$18,
MATCH(M$3,Dashboard!$E$4:$E$18,0),
MATCH($B267,Dashboard!$F$3:$Q$3,0))
*
INDEX(Profiles!$G$3:$R$290,
MATCH('Load-Resource Balance'!$C267,Profiles!$E$3:$E$290,0),
MATCH('Load-Resource Balance'!M$3,Profiles!$G$2:$R$2,0))</f>
        <v>10673</v>
      </c>
      <c r="N267" s="16">
        <f xml:space="preserve">
INDEX(Dashboard!$F$4:$Q$18,
MATCH(N$3,Dashboard!$E$4:$E$18,0),
MATCH($B267,Dashboard!$F$3:$Q$3,0))
*
INDEX(Profiles!$G$3:$R$290,
MATCH('Load-Resource Balance'!$C267,Profiles!$E$3:$E$290,0),
MATCH('Load-Resource Balance'!N$3,Profiles!$G$2:$R$2,0))</f>
        <v>0</v>
      </c>
      <c r="O267" s="16">
        <f xml:space="preserve">
INDEX(Dashboard!$F$4:$Q$18,
MATCH(O$3,Dashboard!$E$4:$E$18,0),
MATCH($B267,Dashboard!$F$3:$Q$3,0))
*
INDEX(Profiles!$G$3:$R$290,
MATCH('Load-Resource Balance'!$C267,Profiles!$E$3:$E$290,0),
MATCH('Load-Resource Balance'!O$3,Profiles!$G$2:$R$2,0))</f>
        <v>5138</v>
      </c>
      <c r="P267" s="16">
        <f xml:space="preserve">
INDEX(Dashboard!$F$4:$Q$18,
MATCH(P$3,Dashboard!$E$4:$E$18,0),
MATCH($B267,Dashboard!$F$3:$Q$3,0))
*
INDEX(Profiles!$G$3:$R$290,
MATCH('Load-Resource Balance'!$C267,Profiles!$E$3:$E$290,0),
MATCH('Load-Resource Balance'!P$3,Profiles!$G$2:$R$2,0))</f>
        <v>4084</v>
      </c>
      <c r="Q267" s="16">
        <f xml:space="preserve">
INDEX(Dashboard!$F$4:$Q$18,
MATCH(Q$3,Dashboard!$E$4:$E$18,0),
MATCH($B267,Dashboard!$F$3:$Q$3,0))
*
INDEX(Profiles!$G$3:$R$290,
MATCH('Load-Resource Balance'!$C267,Profiles!$E$3:$E$290,0),
MATCH('Load-Resource Balance'!Q$3,Profiles!$G$2:$R$2,0))</f>
        <v>0</v>
      </c>
      <c r="R267" s="16">
        <f xml:space="preserve">
INDEX(Dashboard!$F$4:$Q$18,
MATCH(R$3,Dashboard!$E$4:$E$18,0),
MATCH($B267,Dashboard!$F$3:$Q$3,0))
*
INDEX(Profiles!$G$3:$R$290,
MATCH('Load-Resource Balance'!$C267,Profiles!$E$3:$E$290,0),
MATCH('Load-Resource Balance'!R$3,Profiles!$G$2:$R$2,0))</f>
        <v>4000</v>
      </c>
      <c r="S267" s="16">
        <f ca="1" xml:space="preserve">
INDEX(Dashboard!$F$4:$Q$18,
MATCH(S$3,Dashboard!$E$4:$E$18,0),
MATCH($B267,Dashboard!$F$3:$Q$3,0))
*
INDEX(Profiles!$G$3:$R$290,
MATCH('Load-Resource Balance'!$C267,Profiles!$E$3:$E$290,0),
MATCH('Load-Resource Balance'!S$3,Profiles!$G$2:$R$2,0))</f>
        <v>539.24927352348107</v>
      </c>
      <c r="T267" s="16">
        <f ca="1" xml:space="preserve">
INDEX(Dashboard!$F$4:$Q$18,
MATCH(T$3,Dashboard!$E$4:$E$18,0),
MATCH($B267,Dashboard!$F$3:$Q$3,0))
*
INDEX(Profiles!$G$3:$R$290,
MATCH('Load-Resource Balance'!$C267,Profiles!$E$3:$E$290,0),
MATCH('Load-Resource Balance'!T$3,Profiles!$G$2:$R$2,0))</f>
        <v>-10.002290006933789</v>
      </c>
      <c r="U267" s="16" cm="1">
        <f t="array" aca="1" ref="U267" ca="1">_xlfn.IFS(Dashboard!$I$33=Profiles!$W$3,
IF(H267-SUM(I267:T267)&gt;0,H267-SUM(I267:T267),0),
Dashboard!$I$33=Profiles!$W$4,
Profiles!S266*Dashboard!$F$17)</f>
        <v>1813.8305837231055</v>
      </c>
      <c r="V267" s="17">
        <f t="shared" ca="1" si="25"/>
        <v>29254.077567239652</v>
      </c>
      <c r="W267" s="17">
        <f t="shared" ca="1" si="26"/>
        <v>0</v>
      </c>
      <c r="X267" s="17">
        <f t="shared" ca="1" si="27"/>
        <v>-1813.8305837231055</v>
      </c>
      <c r="Y267" s="17">
        <f t="shared" ca="1" si="28"/>
        <v>0</v>
      </c>
      <c r="Z267" s="17">
        <f t="shared" ca="1" si="29"/>
        <v>1813.8305837231055</v>
      </c>
      <c r="AC267" s="9"/>
    </row>
    <row r="268" spans="2:29" x14ac:dyDescent="0.55000000000000004">
      <c r="B268" s="7">
        <v>12</v>
      </c>
      <c r="C268" s="7" t="str">
        <f t="shared" si="24"/>
        <v>12-1</v>
      </c>
      <c r="D268" s="7">
        <v>12</v>
      </c>
      <c r="E268" s="7" t="s">
        <v>23</v>
      </c>
      <c r="F268" s="7">
        <v>1</v>
      </c>
      <c r="G268" s="7" t="s">
        <v>92</v>
      </c>
      <c r="H268" s="17">
        <f>Profiles!F267*
(INDEX(Dashboard!$F$28:$Q$28,
MATCH('Load-Resource Balance'!B268,Dashboard!$F$3:$Q$3,0)))</f>
        <v>28026.114751431669</v>
      </c>
      <c r="I268" s="16">
        <f xml:space="preserve">
INDEX(Dashboard!$F$4:$Q$18,
MATCH(I$3,Dashboard!$E$4:$E$18,0),
MATCH($B268,Dashboard!$F$3:$Q$3,0))
*
INDEX(Profiles!$G$3:$R$290,
MATCH('Load-Resource Balance'!$C268,Profiles!$E$3:$E$290,0),
MATCH('Load-Resource Balance'!I$3,Profiles!$G$2:$R$2,0))</f>
        <v>1140</v>
      </c>
      <c r="J268" s="16">
        <f xml:space="preserve">
INDEX(Dashboard!$F$4:$Q$18,
MATCH(J$3,Dashboard!$E$4:$E$18,0),
MATCH($B268,Dashboard!$F$3:$Q$3,0))
*
INDEX(Profiles!$G$3:$R$290,
MATCH('Load-Resource Balance'!$C268,Profiles!$E$3:$E$290,0),
MATCH('Load-Resource Balance'!J$3,Profiles!$G$2:$R$2,0))</f>
        <v>1249</v>
      </c>
      <c r="K268" s="16">
        <f xml:space="preserve">
INDEX(Dashboard!$F$4:$Q$18,
MATCH(K$3,Dashboard!$E$4:$E$18,0),
MATCH($B268,Dashboard!$F$3:$Q$3,0))
*
INDEX(Profiles!$G$3:$R$290,
MATCH('Load-Resource Balance'!$C268,Profiles!$E$3:$E$290,0),
MATCH('Load-Resource Balance'!K$3,Profiles!$G$2:$R$2,0))</f>
        <v>208</v>
      </c>
      <c r="L268" s="16">
        <f xml:space="preserve">
INDEX(Dashboard!$F$4:$Q$18,
MATCH(L$3,Dashboard!$E$4:$E$18,0),
MATCH($B268,Dashboard!$F$3:$Q$3,0))
*
INDEX(Profiles!$G$3:$R$290,
MATCH('Load-Resource Balance'!$C268,Profiles!$E$3:$E$290,0),
MATCH('Load-Resource Balance'!L$3,Profiles!$G$2:$R$2,0))</f>
        <v>438</v>
      </c>
      <c r="M268" s="16">
        <f xml:space="preserve">
INDEX(Dashboard!$F$4:$Q$18,
MATCH(M$3,Dashboard!$E$4:$E$18,0),
MATCH($B268,Dashboard!$F$3:$Q$3,0))
*
INDEX(Profiles!$G$3:$R$290,
MATCH('Load-Resource Balance'!$C268,Profiles!$E$3:$E$290,0),
MATCH('Load-Resource Balance'!M$3,Profiles!$G$2:$R$2,0))</f>
        <v>11489</v>
      </c>
      <c r="N268" s="16">
        <f xml:space="preserve">
INDEX(Dashboard!$F$4:$Q$18,
MATCH(N$3,Dashboard!$E$4:$E$18,0),
MATCH($B268,Dashboard!$F$3:$Q$3,0))
*
INDEX(Profiles!$G$3:$R$290,
MATCH('Load-Resource Balance'!$C268,Profiles!$E$3:$E$290,0),
MATCH('Load-Resource Balance'!N$3,Profiles!$G$2:$R$2,0))</f>
        <v>0</v>
      </c>
      <c r="O268" s="16">
        <f xml:space="preserve">
INDEX(Dashboard!$F$4:$Q$18,
MATCH(O$3,Dashboard!$E$4:$E$18,0),
MATCH($B268,Dashboard!$F$3:$Q$3,0))
*
INDEX(Profiles!$G$3:$R$290,
MATCH('Load-Resource Balance'!$C268,Profiles!$E$3:$E$290,0),
MATCH('Load-Resource Balance'!O$3,Profiles!$G$2:$R$2,0))</f>
        <v>5258</v>
      </c>
      <c r="P268" s="16">
        <f xml:space="preserve">
INDEX(Dashboard!$F$4:$Q$18,
MATCH(P$3,Dashboard!$E$4:$E$18,0),
MATCH($B268,Dashboard!$F$3:$Q$3,0))
*
INDEX(Profiles!$G$3:$R$290,
MATCH('Load-Resource Balance'!$C268,Profiles!$E$3:$E$290,0),
MATCH('Load-Resource Balance'!P$3,Profiles!$G$2:$R$2,0))</f>
        <v>4272</v>
      </c>
      <c r="Q268" s="16">
        <f xml:space="preserve">
INDEX(Dashboard!$F$4:$Q$18,
MATCH(Q$3,Dashboard!$E$4:$E$18,0),
MATCH($B268,Dashboard!$F$3:$Q$3,0))
*
INDEX(Profiles!$G$3:$R$290,
MATCH('Load-Resource Balance'!$C268,Profiles!$E$3:$E$290,0),
MATCH('Load-Resource Balance'!Q$3,Profiles!$G$2:$R$2,0))</f>
        <v>0</v>
      </c>
      <c r="R268" s="16">
        <f xml:space="preserve">
INDEX(Dashboard!$F$4:$Q$18,
MATCH(R$3,Dashboard!$E$4:$E$18,0),
MATCH($B268,Dashboard!$F$3:$Q$3,0))
*
INDEX(Profiles!$G$3:$R$290,
MATCH('Load-Resource Balance'!$C268,Profiles!$E$3:$E$290,0),
MATCH('Load-Resource Balance'!R$3,Profiles!$G$2:$R$2,0))</f>
        <v>4000</v>
      </c>
      <c r="S268" s="16">
        <f ca="1" xml:space="preserve">
INDEX(Dashboard!$F$4:$Q$18,
MATCH(S$3,Dashboard!$E$4:$E$18,0),
MATCH($B268,Dashboard!$F$3:$Q$3,0))
*
INDEX(Profiles!$G$3:$R$290,
MATCH('Load-Resource Balance'!$C268,Profiles!$E$3:$E$290,0),
MATCH('Load-Resource Balance'!S$3,Profiles!$G$2:$R$2,0))</f>
        <v>1189.5903278449211</v>
      </c>
      <c r="T268" s="16">
        <f ca="1" xml:space="preserve">
INDEX(Dashboard!$F$4:$Q$18,
MATCH(T$3,Dashboard!$E$4:$E$18,0),
MATCH($B268,Dashboard!$F$3:$Q$3,0))
*
INDEX(Profiles!$G$3:$R$290,
MATCH('Load-Resource Balance'!$C268,Profiles!$E$3:$E$290,0),
MATCH('Load-Resource Balance'!T$3,Profiles!$G$2:$R$2,0))</f>
        <v>-10.001734393634479</v>
      </c>
      <c r="U268" s="16" cm="1">
        <f t="array" aca="1" ref="U268" ca="1">_xlfn.IFS(Dashboard!$I$33=Profiles!$W$3,
IF(H268-SUM(I268:T268)&gt;0,H268-SUM(I268:T268),0),
Dashboard!$I$33=Profiles!$W$4,
Profiles!S267*Dashboard!$F$17)</f>
        <v>0</v>
      </c>
      <c r="V268" s="17">
        <f t="shared" ca="1" si="25"/>
        <v>29233.588593451288</v>
      </c>
      <c r="W268" s="17">
        <f t="shared" ca="1" si="26"/>
        <v>0</v>
      </c>
      <c r="X268" s="17">
        <f t="shared" ca="1" si="27"/>
        <v>1207.473842019619</v>
      </c>
      <c r="Y268" s="17">
        <f t="shared" ca="1" si="28"/>
        <v>1207.473842019619</v>
      </c>
      <c r="Z268" s="17">
        <f t="shared" ca="1" si="29"/>
        <v>0</v>
      </c>
      <c r="AC268" s="9"/>
    </row>
    <row r="269" spans="2:29" x14ac:dyDescent="0.55000000000000004">
      <c r="B269" s="7">
        <v>12</v>
      </c>
      <c r="C269" s="7" t="str">
        <f t="shared" si="24"/>
        <v>12-2</v>
      </c>
      <c r="D269" s="7">
        <v>12</v>
      </c>
      <c r="E269" s="7" t="s">
        <v>23</v>
      </c>
      <c r="F269" s="7">
        <v>2</v>
      </c>
      <c r="G269" s="7" t="s">
        <v>92</v>
      </c>
      <c r="H269" s="17">
        <f>Profiles!F268*
(INDEX(Dashboard!$F$28:$Q$28,
MATCH('Load-Resource Balance'!B269,Dashboard!$F$3:$Q$3,0)))</f>
        <v>26615.408148106118</v>
      </c>
      <c r="I269" s="16">
        <f xml:space="preserve">
INDEX(Dashboard!$F$4:$Q$18,
MATCH(I$3,Dashboard!$E$4:$E$18,0),
MATCH($B269,Dashboard!$F$3:$Q$3,0))
*
INDEX(Profiles!$G$3:$R$290,
MATCH('Load-Resource Balance'!$C269,Profiles!$E$3:$E$290,0),
MATCH('Load-Resource Balance'!I$3,Profiles!$G$2:$R$2,0))</f>
        <v>1140</v>
      </c>
      <c r="J269" s="16">
        <f xml:space="preserve">
INDEX(Dashboard!$F$4:$Q$18,
MATCH(J$3,Dashboard!$E$4:$E$18,0),
MATCH($B269,Dashboard!$F$3:$Q$3,0))
*
INDEX(Profiles!$G$3:$R$290,
MATCH('Load-Resource Balance'!$C269,Profiles!$E$3:$E$290,0),
MATCH('Load-Resource Balance'!J$3,Profiles!$G$2:$R$2,0))</f>
        <v>1249</v>
      </c>
      <c r="K269" s="16">
        <f xml:space="preserve">
INDEX(Dashboard!$F$4:$Q$18,
MATCH(K$3,Dashboard!$E$4:$E$18,0),
MATCH($B269,Dashboard!$F$3:$Q$3,0))
*
INDEX(Profiles!$G$3:$R$290,
MATCH('Load-Resource Balance'!$C269,Profiles!$E$3:$E$290,0),
MATCH('Load-Resource Balance'!K$3,Profiles!$G$2:$R$2,0))</f>
        <v>208</v>
      </c>
      <c r="L269" s="16">
        <f xml:space="preserve">
INDEX(Dashboard!$F$4:$Q$18,
MATCH(L$3,Dashboard!$E$4:$E$18,0),
MATCH($B269,Dashboard!$F$3:$Q$3,0))
*
INDEX(Profiles!$G$3:$R$290,
MATCH('Load-Resource Balance'!$C269,Profiles!$E$3:$E$290,0),
MATCH('Load-Resource Balance'!L$3,Profiles!$G$2:$R$2,0))</f>
        <v>438</v>
      </c>
      <c r="M269" s="16">
        <f xml:space="preserve">
INDEX(Dashboard!$F$4:$Q$18,
MATCH(M$3,Dashboard!$E$4:$E$18,0),
MATCH($B269,Dashboard!$F$3:$Q$3,0))
*
INDEX(Profiles!$G$3:$R$290,
MATCH('Load-Resource Balance'!$C269,Profiles!$E$3:$E$290,0),
MATCH('Load-Resource Balance'!M$3,Profiles!$G$2:$R$2,0))</f>
        <v>11489</v>
      </c>
      <c r="N269" s="16">
        <f xml:space="preserve">
INDEX(Dashboard!$F$4:$Q$18,
MATCH(N$3,Dashboard!$E$4:$E$18,0),
MATCH($B269,Dashboard!$F$3:$Q$3,0))
*
INDEX(Profiles!$G$3:$R$290,
MATCH('Load-Resource Balance'!$C269,Profiles!$E$3:$E$290,0),
MATCH('Load-Resource Balance'!N$3,Profiles!$G$2:$R$2,0))</f>
        <v>0</v>
      </c>
      <c r="O269" s="16">
        <f xml:space="preserve">
INDEX(Dashboard!$F$4:$Q$18,
MATCH(O$3,Dashboard!$E$4:$E$18,0),
MATCH($B269,Dashboard!$F$3:$Q$3,0))
*
INDEX(Profiles!$G$3:$R$290,
MATCH('Load-Resource Balance'!$C269,Profiles!$E$3:$E$290,0),
MATCH('Load-Resource Balance'!O$3,Profiles!$G$2:$R$2,0))</f>
        <v>5258</v>
      </c>
      <c r="P269" s="16">
        <f xml:space="preserve">
INDEX(Dashboard!$F$4:$Q$18,
MATCH(P$3,Dashboard!$E$4:$E$18,0),
MATCH($B269,Dashboard!$F$3:$Q$3,0))
*
INDEX(Profiles!$G$3:$R$290,
MATCH('Load-Resource Balance'!$C269,Profiles!$E$3:$E$290,0),
MATCH('Load-Resource Balance'!P$3,Profiles!$G$2:$R$2,0))</f>
        <v>4272</v>
      </c>
      <c r="Q269" s="16">
        <f xml:space="preserve">
INDEX(Dashboard!$F$4:$Q$18,
MATCH(Q$3,Dashboard!$E$4:$E$18,0),
MATCH($B269,Dashboard!$F$3:$Q$3,0))
*
INDEX(Profiles!$G$3:$R$290,
MATCH('Load-Resource Balance'!$C269,Profiles!$E$3:$E$290,0),
MATCH('Load-Resource Balance'!Q$3,Profiles!$G$2:$R$2,0))</f>
        <v>0</v>
      </c>
      <c r="R269" s="16">
        <f xml:space="preserve">
INDEX(Dashboard!$F$4:$Q$18,
MATCH(R$3,Dashboard!$E$4:$E$18,0),
MATCH($B269,Dashboard!$F$3:$Q$3,0))
*
INDEX(Profiles!$G$3:$R$290,
MATCH('Load-Resource Balance'!$C269,Profiles!$E$3:$E$290,0),
MATCH('Load-Resource Balance'!R$3,Profiles!$G$2:$R$2,0))</f>
        <v>4000</v>
      </c>
      <c r="S269" s="16">
        <f ca="1" xml:space="preserve">
INDEX(Dashboard!$F$4:$Q$18,
MATCH(S$3,Dashboard!$E$4:$E$18,0),
MATCH($B269,Dashboard!$F$3:$Q$3,0))
*
INDEX(Profiles!$G$3:$R$290,
MATCH('Load-Resource Balance'!$C269,Profiles!$E$3:$E$290,0),
MATCH('Load-Resource Balance'!S$3,Profiles!$G$2:$R$2,0))</f>
        <v>1168.7879705242908</v>
      </c>
      <c r="T269" s="16">
        <f ca="1" xml:space="preserve">
INDEX(Dashboard!$F$4:$Q$18,
MATCH(T$3,Dashboard!$E$4:$E$18,0),
MATCH($B269,Dashboard!$F$3:$Q$3,0))
*
INDEX(Profiles!$G$3:$R$290,
MATCH('Load-Resource Balance'!$C269,Profiles!$E$3:$E$290,0),
MATCH('Load-Resource Balance'!T$3,Profiles!$G$2:$R$2,0))</f>
        <v>-10.001375691543052</v>
      </c>
      <c r="U269" s="16" cm="1">
        <f t="array" aca="1" ref="U269" ca="1">_xlfn.IFS(Dashboard!$I$33=Profiles!$W$3,
IF(H269-SUM(I269:T269)&gt;0,H269-SUM(I269:T269),0),
Dashboard!$I$33=Profiles!$W$4,
Profiles!S268*Dashboard!$F$17)</f>
        <v>0</v>
      </c>
      <c r="V269" s="17">
        <f t="shared" ca="1" si="25"/>
        <v>29212.786594832749</v>
      </c>
      <c r="W269" s="17">
        <f t="shared" ca="1" si="26"/>
        <v>0</v>
      </c>
      <c r="X269" s="17">
        <f t="shared" ca="1" si="27"/>
        <v>2597.3784467266305</v>
      </c>
      <c r="Y269" s="17">
        <f t="shared" ca="1" si="28"/>
        <v>2597.3784467266305</v>
      </c>
      <c r="Z269" s="17">
        <f t="shared" ca="1" si="29"/>
        <v>0</v>
      </c>
      <c r="AC269" s="9"/>
    </row>
    <row r="270" spans="2:29" x14ac:dyDescent="0.55000000000000004">
      <c r="B270" s="7">
        <v>12</v>
      </c>
      <c r="C270" s="7" t="str">
        <f t="shared" si="24"/>
        <v>12-3</v>
      </c>
      <c r="D270" s="7">
        <v>12</v>
      </c>
      <c r="E270" s="7" t="s">
        <v>23</v>
      </c>
      <c r="F270" s="7">
        <v>3</v>
      </c>
      <c r="G270" s="7" t="s">
        <v>92</v>
      </c>
      <c r="H270" s="17">
        <f>Profiles!F269*
(INDEX(Dashboard!$F$28:$Q$28,
MATCH('Load-Resource Balance'!B270,Dashboard!$F$3:$Q$3,0)))</f>
        <v>25764.139568176226</v>
      </c>
      <c r="I270" s="16">
        <f xml:space="preserve">
INDEX(Dashboard!$F$4:$Q$18,
MATCH(I$3,Dashboard!$E$4:$E$18,0),
MATCH($B270,Dashboard!$F$3:$Q$3,0))
*
INDEX(Profiles!$G$3:$R$290,
MATCH('Load-Resource Balance'!$C270,Profiles!$E$3:$E$290,0),
MATCH('Load-Resource Balance'!I$3,Profiles!$G$2:$R$2,0))</f>
        <v>1140</v>
      </c>
      <c r="J270" s="16">
        <f xml:space="preserve">
INDEX(Dashboard!$F$4:$Q$18,
MATCH(J$3,Dashboard!$E$4:$E$18,0),
MATCH($B270,Dashboard!$F$3:$Q$3,0))
*
INDEX(Profiles!$G$3:$R$290,
MATCH('Load-Resource Balance'!$C270,Profiles!$E$3:$E$290,0),
MATCH('Load-Resource Balance'!J$3,Profiles!$G$2:$R$2,0))</f>
        <v>1249</v>
      </c>
      <c r="K270" s="16">
        <f xml:space="preserve">
INDEX(Dashboard!$F$4:$Q$18,
MATCH(K$3,Dashboard!$E$4:$E$18,0),
MATCH($B270,Dashboard!$F$3:$Q$3,0))
*
INDEX(Profiles!$G$3:$R$290,
MATCH('Load-Resource Balance'!$C270,Profiles!$E$3:$E$290,0),
MATCH('Load-Resource Balance'!K$3,Profiles!$G$2:$R$2,0))</f>
        <v>208</v>
      </c>
      <c r="L270" s="16">
        <f xml:space="preserve">
INDEX(Dashboard!$F$4:$Q$18,
MATCH(L$3,Dashboard!$E$4:$E$18,0),
MATCH($B270,Dashboard!$F$3:$Q$3,0))
*
INDEX(Profiles!$G$3:$R$290,
MATCH('Load-Resource Balance'!$C270,Profiles!$E$3:$E$290,0),
MATCH('Load-Resource Balance'!L$3,Profiles!$G$2:$R$2,0))</f>
        <v>438</v>
      </c>
      <c r="M270" s="16">
        <f xml:space="preserve">
INDEX(Dashboard!$F$4:$Q$18,
MATCH(M$3,Dashboard!$E$4:$E$18,0),
MATCH($B270,Dashboard!$F$3:$Q$3,0))
*
INDEX(Profiles!$G$3:$R$290,
MATCH('Load-Resource Balance'!$C270,Profiles!$E$3:$E$290,0),
MATCH('Load-Resource Balance'!M$3,Profiles!$G$2:$R$2,0))</f>
        <v>11489</v>
      </c>
      <c r="N270" s="16">
        <f xml:space="preserve">
INDEX(Dashboard!$F$4:$Q$18,
MATCH(N$3,Dashboard!$E$4:$E$18,0),
MATCH($B270,Dashboard!$F$3:$Q$3,0))
*
INDEX(Profiles!$G$3:$R$290,
MATCH('Load-Resource Balance'!$C270,Profiles!$E$3:$E$290,0),
MATCH('Load-Resource Balance'!N$3,Profiles!$G$2:$R$2,0))</f>
        <v>0</v>
      </c>
      <c r="O270" s="16">
        <f xml:space="preserve">
INDEX(Dashboard!$F$4:$Q$18,
MATCH(O$3,Dashboard!$E$4:$E$18,0),
MATCH($B270,Dashboard!$F$3:$Q$3,0))
*
INDEX(Profiles!$G$3:$R$290,
MATCH('Load-Resource Balance'!$C270,Profiles!$E$3:$E$290,0),
MATCH('Load-Resource Balance'!O$3,Profiles!$G$2:$R$2,0))</f>
        <v>5258</v>
      </c>
      <c r="P270" s="16">
        <f xml:space="preserve">
INDEX(Dashboard!$F$4:$Q$18,
MATCH(P$3,Dashboard!$E$4:$E$18,0),
MATCH($B270,Dashboard!$F$3:$Q$3,0))
*
INDEX(Profiles!$G$3:$R$290,
MATCH('Load-Resource Balance'!$C270,Profiles!$E$3:$E$290,0),
MATCH('Load-Resource Balance'!P$3,Profiles!$G$2:$R$2,0))</f>
        <v>4272</v>
      </c>
      <c r="Q270" s="16">
        <f xml:space="preserve">
INDEX(Dashboard!$F$4:$Q$18,
MATCH(Q$3,Dashboard!$E$4:$E$18,0),
MATCH($B270,Dashboard!$F$3:$Q$3,0))
*
INDEX(Profiles!$G$3:$R$290,
MATCH('Load-Resource Balance'!$C270,Profiles!$E$3:$E$290,0),
MATCH('Load-Resource Balance'!Q$3,Profiles!$G$2:$R$2,0))</f>
        <v>0</v>
      </c>
      <c r="R270" s="16">
        <f xml:space="preserve">
INDEX(Dashboard!$F$4:$Q$18,
MATCH(R$3,Dashboard!$E$4:$E$18,0),
MATCH($B270,Dashboard!$F$3:$Q$3,0))
*
INDEX(Profiles!$G$3:$R$290,
MATCH('Load-Resource Balance'!$C270,Profiles!$E$3:$E$290,0),
MATCH('Load-Resource Balance'!R$3,Profiles!$G$2:$R$2,0))</f>
        <v>4000</v>
      </c>
      <c r="S270" s="16">
        <f ca="1" xml:space="preserve">
INDEX(Dashboard!$F$4:$Q$18,
MATCH(S$3,Dashboard!$E$4:$E$18,0),
MATCH($B270,Dashboard!$F$3:$Q$3,0))
*
INDEX(Profiles!$G$3:$R$290,
MATCH('Load-Resource Balance'!$C270,Profiles!$E$3:$E$290,0),
MATCH('Load-Resource Balance'!S$3,Profiles!$G$2:$R$2,0))</f>
        <v>1127.2811007481798</v>
      </c>
      <c r="T270" s="16">
        <f ca="1" xml:space="preserve">
INDEX(Dashboard!$F$4:$Q$18,
MATCH(T$3,Dashboard!$E$4:$E$18,0),
MATCH($B270,Dashboard!$F$3:$Q$3,0))
*
INDEX(Profiles!$G$3:$R$290,
MATCH('Load-Resource Balance'!$C270,Profiles!$E$3:$E$290,0),
MATCH('Load-Resource Balance'!T$3,Profiles!$G$2:$R$2,0))</f>
        <v>-10.001052366239509</v>
      </c>
      <c r="U270" s="16" cm="1">
        <f t="array" aca="1" ref="U270" ca="1">_xlfn.IFS(Dashboard!$I$33=Profiles!$W$3,
IF(H270-SUM(I270:T270)&gt;0,H270-SUM(I270:T270),0),
Dashboard!$I$33=Profiles!$W$4,
Profiles!S269*Dashboard!$F$17)</f>
        <v>0</v>
      </c>
      <c r="V270" s="17">
        <f t="shared" ca="1" si="25"/>
        <v>29171.280048381941</v>
      </c>
      <c r="W270" s="17">
        <f t="shared" ca="1" si="26"/>
        <v>0</v>
      </c>
      <c r="X270" s="17">
        <f t="shared" ca="1" si="27"/>
        <v>3407.140480205715</v>
      </c>
      <c r="Y270" s="17">
        <f t="shared" ca="1" si="28"/>
        <v>3407.140480205715</v>
      </c>
      <c r="Z270" s="17">
        <f t="shared" ca="1" si="29"/>
        <v>0</v>
      </c>
      <c r="AC270" s="9"/>
    </row>
    <row r="271" spans="2:29" x14ac:dyDescent="0.55000000000000004">
      <c r="B271" s="7">
        <v>12</v>
      </c>
      <c r="C271" s="7" t="str">
        <f t="shared" si="24"/>
        <v>12-4</v>
      </c>
      <c r="D271" s="7">
        <v>12</v>
      </c>
      <c r="E271" s="7" t="s">
        <v>23</v>
      </c>
      <c r="F271" s="7">
        <v>4</v>
      </c>
      <c r="G271" s="7" t="s">
        <v>92</v>
      </c>
      <c r="H271" s="17">
        <f>Profiles!F270*
(INDEX(Dashboard!$F$28:$Q$28,
MATCH('Load-Resource Balance'!B271,Dashboard!$F$3:$Q$3,0)))</f>
        <v>25415.788469072122</v>
      </c>
      <c r="I271" s="16">
        <f xml:space="preserve">
INDEX(Dashboard!$F$4:$Q$18,
MATCH(I$3,Dashboard!$E$4:$E$18,0),
MATCH($B271,Dashboard!$F$3:$Q$3,0))
*
INDEX(Profiles!$G$3:$R$290,
MATCH('Load-Resource Balance'!$C271,Profiles!$E$3:$E$290,0),
MATCH('Load-Resource Balance'!I$3,Profiles!$G$2:$R$2,0))</f>
        <v>1140</v>
      </c>
      <c r="J271" s="16">
        <f xml:space="preserve">
INDEX(Dashboard!$F$4:$Q$18,
MATCH(J$3,Dashboard!$E$4:$E$18,0),
MATCH($B271,Dashboard!$F$3:$Q$3,0))
*
INDEX(Profiles!$G$3:$R$290,
MATCH('Load-Resource Balance'!$C271,Profiles!$E$3:$E$290,0),
MATCH('Load-Resource Balance'!J$3,Profiles!$G$2:$R$2,0))</f>
        <v>1249</v>
      </c>
      <c r="K271" s="16">
        <f xml:space="preserve">
INDEX(Dashboard!$F$4:$Q$18,
MATCH(K$3,Dashboard!$E$4:$E$18,0),
MATCH($B271,Dashboard!$F$3:$Q$3,0))
*
INDEX(Profiles!$G$3:$R$290,
MATCH('Load-Resource Balance'!$C271,Profiles!$E$3:$E$290,0),
MATCH('Load-Resource Balance'!K$3,Profiles!$G$2:$R$2,0))</f>
        <v>208</v>
      </c>
      <c r="L271" s="16">
        <f xml:space="preserve">
INDEX(Dashboard!$F$4:$Q$18,
MATCH(L$3,Dashboard!$E$4:$E$18,0),
MATCH($B271,Dashboard!$F$3:$Q$3,0))
*
INDEX(Profiles!$G$3:$R$290,
MATCH('Load-Resource Balance'!$C271,Profiles!$E$3:$E$290,0),
MATCH('Load-Resource Balance'!L$3,Profiles!$G$2:$R$2,0))</f>
        <v>438</v>
      </c>
      <c r="M271" s="16">
        <f xml:space="preserve">
INDEX(Dashboard!$F$4:$Q$18,
MATCH(M$3,Dashboard!$E$4:$E$18,0),
MATCH($B271,Dashboard!$F$3:$Q$3,0))
*
INDEX(Profiles!$G$3:$R$290,
MATCH('Load-Resource Balance'!$C271,Profiles!$E$3:$E$290,0),
MATCH('Load-Resource Balance'!M$3,Profiles!$G$2:$R$2,0))</f>
        <v>11489</v>
      </c>
      <c r="N271" s="16">
        <f xml:space="preserve">
INDEX(Dashboard!$F$4:$Q$18,
MATCH(N$3,Dashboard!$E$4:$E$18,0),
MATCH($B271,Dashboard!$F$3:$Q$3,0))
*
INDEX(Profiles!$G$3:$R$290,
MATCH('Load-Resource Balance'!$C271,Profiles!$E$3:$E$290,0),
MATCH('Load-Resource Balance'!N$3,Profiles!$G$2:$R$2,0))</f>
        <v>0</v>
      </c>
      <c r="O271" s="16">
        <f xml:space="preserve">
INDEX(Dashboard!$F$4:$Q$18,
MATCH(O$3,Dashboard!$E$4:$E$18,0),
MATCH($B271,Dashboard!$F$3:$Q$3,0))
*
INDEX(Profiles!$G$3:$R$290,
MATCH('Load-Resource Balance'!$C271,Profiles!$E$3:$E$290,0),
MATCH('Load-Resource Balance'!O$3,Profiles!$G$2:$R$2,0))</f>
        <v>5258</v>
      </c>
      <c r="P271" s="16">
        <f xml:space="preserve">
INDEX(Dashboard!$F$4:$Q$18,
MATCH(P$3,Dashboard!$E$4:$E$18,0),
MATCH($B271,Dashboard!$F$3:$Q$3,0))
*
INDEX(Profiles!$G$3:$R$290,
MATCH('Load-Resource Balance'!$C271,Profiles!$E$3:$E$290,0),
MATCH('Load-Resource Balance'!P$3,Profiles!$G$2:$R$2,0))</f>
        <v>4272</v>
      </c>
      <c r="Q271" s="16">
        <f xml:space="preserve">
INDEX(Dashboard!$F$4:$Q$18,
MATCH(Q$3,Dashboard!$E$4:$E$18,0),
MATCH($B271,Dashboard!$F$3:$Q$3,0))
*
INDEX(Profiles!$G$3:$R$290,
MATCH('Load-Resource Balance'!$C271,Profiles!$E$3:$E$290,0),
MATCH('Load-Resource Balance'!Q$3,Profiles!$G$2:$R$2,0))</f>
        <v>0</v>
      </c>
      <c r="R271" s="16">
        <f xml:space="preserve">
INDEX(Dashboard!$F$4:$Q$18,
MATCH(R$3,Dashboard!$E$4:$E$18,0),
MATCH($B271,Dashboard!$F$3:$Q$3,0))
*
INDEX(Profiles!$G$3:$R$290,
MATCH('Load-Resource Balance'!$C271,Profiles!$E$3:$E$290,0),
MATCH('Load-Resource Balance'!R$3,Profiles!$G$2:$R$2,0))</f>
        <v>4000</v>
      </c>
      <c r="S271" s="16">
        <f ca="1" xml:space="preserve">
INDEX(Dashboard!$F$4:$Q$18,
MATCH(S$3,Dashboard!$E$4:$E$18,0),
MATCH($B271,Dashboard!$F$3:$Q$3,0))
*
INDEX(Profiles!$G$3:$R$290,
MATCH('Load-Resource Balance'!$C271,Profiles!$E$3:$E$290,0),
MATCH('Load-Resource Balance'!S$3,Profiles!$G$2:$R$2,0))</f>
        <v>1049.3222677554888</v>
      </c>
      <c r="T271" s="16">
        <f ca="1" xml:space="preserve">
INDEX(Dashboard!$F$4:$Q$18,
MATCH(T$3,Dashboard!$E$4:$E$18,0),
MATCH($B271,Dashboard!$F$3:$Q$3,0))
*
INDEX(Profiles!$G$3:$R$290,
MATCH('Load-Resource Balance'!$C271,Profiles!$E$3:$E$290,0),
MATCH('Load-Resource Balance'!T$3,Profiles!$G$2:$R$2,0))</f>
        <v>-10.000756669547</v>
      </c>
      <c r="U271" s="16" cm="1">
        <f t="array" aca="1" ref="U271" ca="1">_xlfn.IFS(Dashboard!$I$33=Profiles!$W$3,
IF(H271-SUM(I271:T271)&gt;0,H271-SUM(I271:T271),0),
Dashboard!$I$33=Profiles!$W$4,
Profiles!S270*Dashboard!$F$17)</f>
        <v>0</v>
      </c>
      <c r="V271" s="17">
        <f t="shared" ca="1" si="25"/>
        <v>29093.321511085942</v>
      </c>
      <c r="W271" s="17">
        <f t="shared" ca="1" si="26"/>
        <v>0</v>
      </c>
      <c r="X271" s="17">
        <f t="shared" ca="1" si="27"/>
        <v>3677.5330420138198</v>
      </c>
      <c r="Y271" s="17">
        <f t="shared" ca="1" si="28"/>
        <v>3677.5330420138198</v>
      </c>
      <c r="Z271" s="17">
        <f t="shared" ca="1" si="29"/>
        <v>0</v>
      </c>
      <c r="AC271" s="9"/>
    </row>
    <row r="272" spans="2:29" x14ac:dyDescent="0.55000000000000004">
      <c r="B272" s="7">
        <v>12</v>
      </c>
      <c r="C272" s="7" t="str">
        <f t="shared" si="24"/>
        <v>12-5</v>
      </c>
      <c r="D272" s="7">
        <v>12</v>
      </c>
      <c r="E272" s="7" t="s">
        <v>23</v>
      </c>
      <c r="F272" s="7">
        <v>5</v>
      </c>
      <c r="G272" s="7" t="s">
        <v>92</v>
      </c>
      <c r="H272" s="17">
        <f>Profiles!F271*
(INDEX(Dashboard!$F$28:$Q$28,
MATCH('Load-Resource Balance'!B272,Dashboard!$F$3:$Q$3,0)))</f>
        <v>25783.74873600659</v>
      </c>
      <c r="I272" s="16">
        <f xml:space="preserve">
INDEX(Dashboard!$F$4:$Q$18,
MATCH(I$3,Dashboard!$E$4:$E$18,0),
MATCH($B272,Dashboard!$F$3:$Q$3,0))
*
INDEX(Profiles!$G$3:$R$290,
MATCH('Load-Resource Balance'!$C272,Profiles!$E$3:$E$290,0),
MATCH('Load-Resource Balance'!I$3,Profiles!$G$2:$R$2,0))</f>
        <v>1140</v>
      </c>
      <c r="J272" s="16">
        <f xml:space="preserve">
INDEX(Dashboard!$F$4:$Q$18,
MATCH(J$3,Dashboard!$E$4:$E$18,0),
MATCH($B272,Dashboard!$F$3:$Q$3,0))
*
INDEX(Profiles!$G$3:$R$290,
MATCH('Load-Resource Balance'!$C272,Profiles!$E$3:$E$290,0),
MATCH('Load-Resource Balance'!J$3,Profiles!$G$2:$R$2,0))</f>
        <v>1249</v>
      </c>
      <c r="K272" s="16">
        <f xml:space="preserve">
INDEX(Dashboard!$F$4:$Q$18,
MATCH(K$3,Dashboard!$E$4:$E$18,0),
MATCH($B272,Dashboard!$F$3:$Q$3,0))
*
INDEX(Profiles!$G$3:$R$290,
MATCH('Load-Resource Balance'!$C272,Profiles!$E$3:$E$290,0),
MATCH('Load-Resource Balance'!K$3,Profiles!$G$2:$R$2,0))</f>
        <v>208</v>
      </c>
      <c r="L272" s="16">
        <f xml:space="preserve">
INDEX(Dashboard!$F$4:$Q$18,
MATCH(L$3,Dashboard!$E$4:$E$18,0),
MATCH($B272,Dashboard!$F$3:$Q$3,0))
*
INDEX(Profiles!$G$3:$R$290,
MATCH('Load-Resource Balance'!$C272,Profiles!$E$3:$E$290,0),
MATCH('Load-Resource Balance'!L$3,Profiles!$G$2:$R$2,0))</f>
        <v>438</v>
      </c>
      <c r="M272" s="16">
        <f xml:space="preserve">
INDEX(Dashboard!$F$4:$Q$18,
MATCH(M$3,Dashboard!$E$4:$E$18,0),
MATCH($B272,Dashboard!$F$3:$Q$3,0))
*
INDEX(Profiles!$G$3:$R$290,
MATCH('Load-Resource Balance'!$C272,Profiles!$E$3:$E$290,0),
MATCH('Load-Resource Balance'!M$3,Profiles!$G$2:$R$2,0))</f>
        <v>11489</v>
      </c>
      <c r="N272" s="16">
        <f xml:space="preserve">
INDEX(Dashboard!$F$4:$Q$18,
MATCH(N$3,Dashboard!$E$4:$E$18,0),
MATCH($B272,Dashboard!$F$3:$Q$3,0))
*
INDEX(Profiles!$G$3:$R$290,
MATCH('Load-Resource Balance'!$C272,Profiles!$E$3:$E$290,0),
MATCH('Load-Resource Balance'!N$3,Profiles!$G$2:$R$2,0))</f>
        <v>0</v>
      </c>
      <c r="O272" s="16">
        <f xml:space="preserve">
INDEX(Dashboard!$F$4:$Q$18,
MATCH(O$3,Dashboard!$E$4:$E$18,0),
MATCH($B272,Dashboard!$F$3:$Q$3,0))
*
INDEX(Profiles!$G$3:$R$290,
MATCH('Load-Resource Balance'!$C272,Profiles!$E$3:$E$290,0),
MATCH('Load-Resource Balance'!O$3,Profiles!$G$2:$R$2,0))</f>
        <v>5258</v>
      </c>
      <c r="P272" s="16">
        <f xml:space="preserve">
INDEX(Dashboard!$F$4:$Q$18,
MATCH(P$3,Dashboard!$E$4:$E$18,0),
MATCH($B272,Dashboard!$F$3:$Q$3,0))
*
INDEX(Profiles!$G$3:$R$290,
MATCH('Load-Resource Balance'!$C272,Profiles!$E$3:$E$290,0),
MATCH('Load-Resource Balance'!P$3,Profiles!$G$2:$R$2,0))</f>
        <v>4272</v>
      </c>
      <c r="Q272" s="16">
        <f xml:space="preserve">
INDEX(Dashboard!$F$4:$Q$18,
MATCH(Q$3,Dashboard!$E$4:$E$18,0),
MATCH($B272,Dashboard!$F$3:$Q$3,0))
*
INDEX(Profiles!$G$3:$R$290,
MATCH('Load-Resource Balance'!$C272,Profiles!$E$3:$E$290,0),
MATCH('Load-Resource Balance'!Q$3,Profiles!$G$2:$R$2,0))</f>
        <v>0</v>
      </c>
      <c r="R272" s="16">
        <f xml:space="preserve">
INDEX(Dashboard!$F$4:$Q$18,
MATCH(R$3,Dashboard!$E$4:$E$18,0),
MATCH($B272,Dashboard!$F$3:$Q$3,0))
*
INDEX(Profiles!$G$3:$R$290,
MATCH('Load-Resource Balance'!$C272,Profiles!$E$3:$E$290,0),
MATCH('Load-Resource Balance'!R$3,Profiles!$G$2:$R$2,0))</f>
        <v>4000</v>
      </c>
      <c r="S272" s="16">
        <f ca="1" xml:space="preserve">
INDEX(Dashboard!$F$4:$Q$18,
MATCH(S$3,Dashboard!$E$4:$E$18,0),
MATCH($B272,Dashboard!$F$3:$Q$3,0))
*
INDEX(Profiles!$G$3:$R$290,
MATCH('Load-Resource Balance'!$C272,Profiles!$E$3:$E$290,0),
MATCH('Load-Resource Balance'!S$3,Profiles!$G$2:$R$2,0))</f>
        <v>954.29935612879569</v>
      </c>
      <c r="T272" s="16">
        <f ca="1" xml:space="preserve">
INDEX(Dashboard!$F$4:$Q$18,
MATCH(T$3,Dashboard!$E$4:$E$18,0),
MATCH($B272,Dashboard!$F$3:$Q$3,0))
*
INDEX(Profiles!$G$3:$R$290,
MATCH('Load-Resource Balance'!$C272,Profiles!$E$3:$E$290,0),
MATCH('Load-Resource Balance'!T$3,Profiles!$G$2:$R$2,0))</f>
        <v>-10.000484249984787</v>
      </c>
      <c r="U272" s="16" cm="1">
        <f t="array" aca="1" ref="U272" ca="1">_xlfn.IFS(Dashboard!$I$33=Profiles!$W$3,
IF(H272-SUM(I272:T272)&gt;0,H272-SUM(I272:T272),0),
Dashboard!$I$33=Profiles!$W$4,
Profiles!S271*Dashboard!$F$17)</f>
        <v>0</v>
      </c>
      <c r="V272" s="17">
        <f t="shared" ca="1" si="25"/>
        <v>28998.298871878811</v>
      </c>
      <c r="W272" s="17">
        <f t="shared" ca="1" si="26"/>
        <v>0</v>
      </c>
      <c r="X272" s="17">
        <f t="shared" ca="1" si="27"/>
        <v>3214.5501358722213</v>
      </c>
      <c r="Y272" s="17">
        <f t="shared" ca="1" si="28"/>
        <v>3214.5501358722213</v>
      </c>
      <c r="Z272" s="17">
        <f t="shared" ca="1" si="29"/>
        <v>0</v>
      </c>
      <c r="AC272" s="9"/>
    </row>
    <row r="273" spans="2:29" x14ac:dyDescent="0.55000000000000004">
      <c r="B273" s="7">
        <v>12</v>
      </c>
      <c r="C273" s="7" t="str">
        <f t="shared" si="24"/>
        <v>12-6</v>
      </c>
      <c r="D273" s="7">
        <v>12</v>
      </c>
      <c r="E273" s="7" t="s">
        <v>23</v>
      </c>
      <c r="F273" s="7">
        <v>6</v>
      </c>
      <c r="G273" s="7" t="s">
        <v>92</v>
      </c>
      <c r="H273" s="17">
        <f>Profiles!F272*
(INDEX(Dashboard!$F$28:$Q$28,
MATCH('Load-Resource Balance'!B273,Dashboard!$F$3:$Q$3,0)))</f>
        <v>27716.981987988293</v>
      </c>
      <c r="I273" s="16">
        <f xml:space="preserve">
INDEX(Dashboard!$F$4:$Q$18,
MATCH(I$3,Dashboard!$E$4:$E$18,0),
MATCH($B273,Dashboard!$F$3:$Q$3,0))
*
INDEX(Profiles!$G$3:$R$290,
MATCH('Load-Resource Balance'!$C273,Profiles!$E$3:$E$290,0),
MATCH('Load-Resource Balance'!I$3,Profiles!$G$2:$R$2,0))</f>
        <v>1140</v>
      </c>
      <c r="J273" s="16">
        <f xml:space="preserve">
INDEX(Dashboard!$F$4:$Q$18,
MATCH(J$3,Dashboard!$E$4:$E$18,0),
MATCH($B273,Dashboard!$F$3:$Q$3,0))
*
INDEX(Profiles!$G$3:$R$290,
MATCH('Load-Resource Balance'!$C273,Profiles!$E$3:$E$290,0),
MATCH('Load-Resource Balance'!J$3,Profiles!$G$2:$R$2,0))</f>
        <v>1249</v>
      </c>
      <c r="K273" s="16">
        <f xml:space="preserve">
INDEX(Dashboard!$F$4:$Q$18,
MATCH(K$3,Dashboard!$E$4:$E$18,0),
MATCH($B273,Dashboard!$F$3:$Q$3,0))
*
INDEX(Profiles!$G$3:$R$290,
MATCH('Load-Resource Balance'!$C273,Profiles!$E$3:$E$290,0),
MATCH('Load-Resource Balance'!K$3,Profiles!$G$2:$R$2,0))</f>
        <v>208</v>
      </c>
      <c r="L273" s="16">
        <f xml:space="preserve">
INDEX(Dashboard!$F$4:$Q$18,
MATCH(L$3,Dashboard!$E$4:$E$18,0),
MATCH($B273,Dashboard!$F$3:$Q$3,0))
*
INDEX(Profiles!$G$3:$R$290,
MATCH('Load-Resource Balance'!$C273,Profiles!$E$3:$E$290,0),
MATCH('Load-Resource Balance'!L$3,Profiles!$G$2:$R$2,0))</f>
        <v>438</v>
      </c>
      <c r="M273" s="16">
        <f xml:space="preserve">
INDEX(Dashboard!$F$4:$Q$18,
MATCH(M$3,Dashboard!$E$4:$E$18,0),
MATCH($B273,Dashboard!$F$3:$Q$3,0))
*
INDEX(Profiles!$G$3:$R$290,
MATCH('Load-Resource Balance'!$C273,Profiles!$E$3:$E$290,0),
MATCH('Load-Resource Balance'!M$3,Profiles!$G$2:$R$2,0))</f>
        <v>11489</v>
      </c>
      <c r="N273" s="16">
        <f xml:space="preserve">
INDEX(Dashboard!$F$4:$Q$18,
MATCH(N$3,Dashboard!$E$4:$E$18,0),
MATCH($B273,Dashboard!$F$3:$Q$3,0))
*
INDEX(Profiles!$G$3:$R$290,
MATCH('Load-Resource Balance'!$C273,Profiles!$E$3:$E$290,0),
MATCH('Load-Resource Balance'!N$3,Profiles!$G$2:$R$2,0))</f>
        <v>0</v>
      </c>
      <c r="O273" s="16">
        <f xml:space="preserve">
INDEX(Dashboard!$F$4:$Q$18,
MATCH(O$3,Dashboard!$E$4:$E$18,0),
MATCH($B273,Dashboard!$F$3:$Q$3,0))
*
INDEX(Profiles!$G$3:$R$290,
MATCH('Load-Resource Balance'!$C273,Profiles!$E$3:$E$290,0),
MATCH('Load-Resource Balance'!O$3,Profiles!$G$2:$R$2,0))</f>
        <v>5258</v>
      </c>
      <c r="P273" s="16">
        <f xml:space="preserve">
INDEX(Dashboard!$F$4:$Q$18,
MATCH(P$3,Dashboard!$E$4:$E$18,0),
MATCH($B273,Dashboard!$F$3:$Q$3,0))
*
INDEX(Profiles!$G$3:$R$290,
MATCH('Load-Resource Balance'!$C273,Profiles!$E$3:$E$290,0),
MATCH('Load-Resource Balance'!P$3,Profiles!$G$2:$R$2,0))</f>
        <v>4272</v>
      </c>
      <c r="Q273" s="16">
        <f xml:space="preserve">
INDEX(Dashboard!$F$4:$Q$18,
MATCH(Q$3,Dashboard!$E$4:$E$18,0),
MATCH($B273,Dashboard!$F$3:$Q$3,0))
*
INDEX(Profiles!$G$3:$R$290,
MATCH('Load-Resource Balance'!$C273,Profiles!$E$3:$E$290,0),
MATCH('Load-Resource Balance'!Q$3,Profiles!$G$2:$R$2,0))</f>
        <v>0</v>
      </c>
      <c r="R273" s="16">
        <f xml:space="preserve">
INDEX(Dashboard!$F$4:$Q$18,
MATCH(R$3,Dashboard!$E$4:$E$18,0),
MATCH($B273,Dashboard!$F$3:$Q$3,0))
*
INDEX(Profiles!$G$3:$R$290,
MATCH('Load-Resource Balance'!$C273,Profiles!$E$3:$E$290,0),
MATCH('Load-Resource Balance'!R$3,Profiles!$G$2:$R$2,0))</f>
        <v>4000</v>
      </c>
      <c r="S273" s="16">
        <f ca="1" xml:space="preserve">
INDEX(Dashboard!$F$4:$Q$18,
MATCH(S$3,Dashboard!$E$4:$E$18,0),
MATCH($B273,Dashboard!$F$3:$Q$3,0))
*
INDEX(Profiles!$G$3:$R$290,
MATCH('Load-Resource Balance'!$C273,Profiles!$E$3:$E$290,0),
MATCH('Load-Resource Balance'!S$3,Profiles!$G$2:$R$2,0))</f>
        <v>923.45334951843915</v>
      </c>
      <c r="T273" s="16">
        <f ca="1" xml:space="preserve">
INDEX(Dashboard!$F$4:$Q$18,
MATCH(T$3,Dashboard!$E$4:$E$18,0),
MATCH($B273,Dashboard!$F$3:$Q$3,0))
*
INDEX(Profiles!$G$3:$R$290,
MATCH('Load-Resource Balance'!$C273,Profiles!$E$3:$E$290,0),
MATCH('Load-Resource Balance'!T$3,Profiles!$G$2:$R$2,0))</f>
        <v>-10.000232582019796</v>
      </c>
      <c r="U273" s="16" cm="1">
        <f t="array" aca="1" ref="U273" ca="1">_xlfn.IFS(Dashboard!$I$33=Profiles!$W$3,
IF(H273-SUM(I273:T273)&gt;0,H273-SUM(I273:T273),0),
Dashboard!$I$33=Profiles!$W$4,
Profiles!S272*Dashboard!$F$17)</f>
        <v>0</v>
      </c>
      <c r="V273" s="17">
        <f t="shared" ca="1" si="25"/>
        <v>28967.45311693642</v>
      </c>
      <c r="W273" s="17">
        <f t="shared" ca="1" si="26"/>
        <v>0</v>
      </c>
      <c r="X273" s="17">
        <f t="shared" ca="1" si="27"/>
        <v>1250.4711289481274</v>
      </c>
      <c r="Y273" s="17">
        <f t="shared" ca="1" si="28"/>
        <v>1250.4711289481274</v>
      </c>
      <c r="Z273" s="17">
        <f t="shared" ca="1" si="29"/>
        <v>0</v>
      </c>
      <c r="AC273" s="9"/>
    </row>
    <row r="274" spans="2:29" x14ac:dyDescent="0.55000000000000004">
      <c r="B274" s="7">
        <v>12</v>
      </c>
      <c r="C274" s="7" t="str">
        <f t="shared" si="24"/>
        <v>12-7</v>
      </c>
      <c r="D274" s="7">
        <v>12</v>
      </c>
      <c r="E274" s="7" t="s">
        <v>23</v>
      </c>
      <c r="F274" s="7">
        <v>7</v>
      </c>
      <c r="G274" s="7" t="s">
        <v>92</v>
      </c>
      <c r="H274" s="17">
        <f>Profiles!F273*
(INDEX(Dashboard!$F$28:$Q$28,
MATCH('Load-Resource Balance'!B274,Dashboard!$F$3:$Q$3,0)))</f>
        <v>31488.863094181714</v>
      </c>
      <c r="I274" s="16">
        <f xml:space="preserve">
INDEX(Dashboard!$F$4:$Q$18,
MATCH(I$3,Dashboard!$E$4:$E$18,0),
MATCH($B274,Dashboard!$F$3:$Q$3,0))
*
INDEX(Profiles!$G$3:$R$290,
MATCH('Load-Resource Balance'!$C274,Profiles!$E$3:$E$290,0),
MATCH('Load-Resource Balance'!I$3,Profiles!$G$2:$R$2,0))</f>
        <v>1140</v>
      </c>
      <c r="J274" s="16">
        <f xml:space="preserve">
INDEX(Dashboard!$F$4:$Q$18,
MATCH(J$3,Dashboard!$E$4:$E$18,0),
MATCH($B274,Dashboard!$F$3:$Q$3,0))
*
INDEX(Profiles!$G$3:$R$290,
MATCH('Load-Resource Balance'!$C274,Profiles!$E$3:$E$290,0),
MATCH('Load-Resource Balance'!J$3,Profiles!$G$2:$R$2,0))</f>
        <v>1249</v>
      </c>
      <c r="K274" s="16">
        <f xml:space="preserve">
INDEX(Dashboard!$F$4:$Q$18,
MATCH(K$3,Dashboard!$E$4:$E$18,0),
MATCH($B274,Dashboard!$F$3:$Q$3,0))
*
INDEX(Profiles!$G$3:$R$290,
MATCH('Load-Resource Balance'!$C274,Profiles!$E$3:$E$290,0),
MATCH('Load-Resource Balance'!K$3,Profiles!$G$2:$R$2,0))</f>
        <v>208</v>
      </c>
      <c r="L274" s="16">
        <f xml:space="preserve">
INDEX(Dashboard!$F$4:$Q$18,
MATCH(L$3,Dashboard!$E$4:$E$18,0),
MATCH($B274,Dashboard!$F$3:$Q$3,0))
*
INDEX(Profiles!$G$3:$R$290,
MATCH('Load-Resource Balance'!$C274,Profiles!$E$3:$E$290,0),
MATCH('Load-Resource Balance'!L$3,Profiles!$G$2:$R$2,0))</f>
        <v>438</v>
      </c>
      <c r="M274" s="16">
        <f xml:space="preserve">
INDEX(Dashboard!$F$4:$Q$18,
MATCH(M$3,Dashboard!$E$4:$E$18,0),
MATCH($B274,Dashboard!$F$3:$Q$3,0))
*
INDEX(Profiles!$G$3:$R$290,
MATCH('Load-Resource Balance'!$C274,Profiles!$E$3:$E$290,0),
MATCH('Load-Resource Balance'!M$3,Profiles!$G$2:$R$2,0))</f>
        <v>11489</v>
      </c>
      <c r="N274" s="16">
        <f xml:space="preserve">
INDEX(Dashboard!$F$4:$Q$18,
MATCH(N$3,Dashboard!$E$4:$E$18,0),
MATCH($B274,Dashboard!$F$3:$Q$3,0))
*
INDEX(Profiles!$G$3:$R$290,
MATCH('Load-Resource Balance'!$C274,Profiles!$E$3:$E$290,0),
MATCH('Load-Resource Balance'!N$3,Profiles!$G$2:$R$2,0))</f>
        <v>0</v>
      </c>
      <c r="O274" s="16">
        <f xml:space="preserve">
INDEX(Dashboard!$F$4:$Q$18,
MATCH(O$3,Dashboard!$E$4:$E$18,0),
MATCH($B274,Dashboard!$F$3:$Q$3,0))
*
INDEX(Profiles!$G$3:$R$290,
MATCH('Load-Resource Balance'!$C274,Profiles!$E$3:$E$290,0),
MATCH('Load-Resource Balance'!O$3,Profiles!$G$2:$R$2,0))</f>
        <v>5258</v>
      </c>
      <c r="P274" s="16">
        <f xml:space="preserve">
INDEX(Dashboard!$F$4:$Q$18,
MATCH(P$3,Dashboard!$E$4:$E$18,0),
MATCH($B274,Dashboard!$F$3:$Q$3,0))
*
INDEX(Profiles!$G$3:$R$290,
MATCH('Load-Resource Balance'!$C274,Profiles!$E$3:$E$290,0),
MATCH('Load-Resource Balance'!P$3,Profiles!$G$2:$R$2,0))</f>
        <v>4272</v>
      </c>
      <c r="Q274" s="16">
        <f xml:space="preserve">
INDEX(Dashboard!$F$4:$Q$18,
MATCH(Q$3,Dashboard!$E$4:$E$18,0),
MATCH($B274,Dashboard!$F$3:$Q$3,0))
*
INDEX(Profiles!$G$3:$R$290,
MATCH('Load-Resource Balance'!$C274,Profiles!$E$3:$E$290,0),
MATCH('Load-Resource Balance'!Q$3,Profiles!$G$2:$R$2,0))</f>
        <v>0</v>
      </c>
      <c r="R274" s="16">
        <f xml:space="preserve">
INDEX(Dashboard!$F$4:$Q$18,
MATCH(R$3,Dashboard!$E$4:$E$18,0),
MATCH($B274,Dashboard!$F$3:$Q$3,0))
*
INDEX(Profiles!$G$3:$R$290,
MATCH('Load-Resource Balance'!$C274,Profiles!$E$3:$E$290,0),
MATCH('Load-Resource Balance'!R$3,Profiles!$G$2:$R$2,0))</f>
        <v>4000</v>
      </c>
      <c r="S274" s="16">
        <f ca="1" xml:space="preserve">
INDEX(Dashboard!$F$4:$Q$18,
MATCH(S$3,Dashboard!$E$4:$E$18,0),
MATCH($B274,Dashboard!$F$3:$Q$3,0))
*
INDEX(Profiles!$G$3:$R$290,
MATCH('Load-Resource Balance'!$C274,Profiles!$E$3:$E$290,0),
MATCH('Load-Resource Balance'!S$3,Profiles!$G$2:$R$2,0))</f>
        <v>880.7822687752905</v>
      </c>
      <c r="T274" s="16">
        <f ca="1" xml:space="preserve">
INDEX(Dashboard!$F$4:$Q$18,
MATCH(T$3,Dashboard!$E$4:$E$18,0),
MATCH($B274,Dashboard!$F$3:$Q$3,0))
*
INDEX(Profiles!$G$3:$R$290,
MATCH('Load-Resource Balance'!$C274,Profiles!$E$3:$E$290,0),
MATCH('Load-Resource Balance'!T$3,Profiles!$G$2:$R$2,0))</f>
        <v>-9.999999895692893</v>
      </c>
      <c r="U274" s="16" cm="1">
        <f t="array" aca="1" ref="U274" ca="1">_xlfn.IFS(Dashboard!$I$33=Profiles!$W$3,
IF(H274-SUM(I274:T274)&gt;0,H274-SUM(I274:T274),0),
Dashboard!$I$33=Profiles!$W$4,
Profiles!S273*Dashboard!$F$17)</f>
        <v>2564.0808253021132</v>
      </c>
      <c r="V274" s="17">
        <f t="shared" ca="1" si="25"/>
        <v>31488.863094181714</v>
      </c>
      <c r="W274" s="17">
        <f t="shared" ca="1" si="26"/>
        <v>0</v>
      </c>
      <c r="X274" s="17">
        <f t="shared" ca="1" si="27"/>
        <v>-2564.0808253021132</v>
      </c>
      <c r="Y274" s="17">
        <f t="shared" ca="1" si="28"/>
        <v>0</v>
      </c>
      <c r="Z274" s="17">
        <f t="shared" ca="1" si="29"/>
        <v>2564.0808253021132</v>
      </c>
      <c r="AC274" s="9"/>
    </row>
    <row r="275" spans="2:29" x14ac:dyDescent="0.55000000000000004">
      <c r="B275" s="7">
        <v>12</v>
      </c>
      <c r="C275" s="7" t="str">
        <f t="shared" si="24"/>
        <v>12-8</v>
      </c>
      <c r="D275" s="7">
        <v>12</v>
      </c>
      <c r="E275" s="7" t="s">
        <v>23</v>
      </c>
      <c r="F275" s="7">
        <v>8</v>
      </c>
      <c r="G275" s="7" t="s">
        <v>92</v>
      </c>
      <c r="H275" s="17">
        <f>Profiles!F274*
(INDEX(Dashboard!$F$28:$Q$28,
MATCH('Load-Resource Balance'!B275,Dashboard!$F$3:$Q$3,0)))</f>
        <v>33095.661375810902</v>
      </c>
      <c r="I275" s="16">
        <f xml:space="preserve">
INDEX(Dashboard!$F$4:$Q$18,
MATCH(I$3,Dashboard!$E$4:$E$18,0),
MATCH($B275,Dashboard!$F$3:$Q$3,0))
*
INDEX(Profiles!$G$3:$R$290,
MATCH('Load-Resource Balance'!$C275,Profiles!$E$3:$E$290,0),
MATCH('Load-Resource Balance'!I$3,Profiles!$G$2:$R$2,0))</f>
        <v>1140</v>
      </c>
      <c r="J275" s="16">
        <f xml:space="preserve">
INDEX(Dashboard!$F$4:$Q$18,
MATCH(J$3,Dashboard!$E$4:$E$18,0),
MATCH($B275,Dashboard!$F$3:$Q$3,0))
*
INDEX(Profiles!$G$3:$R$290,
MATCH('Load-Resource Balance'!$C275,Profiles!$E$3:$E$290,0),
MATCH('Load-Resource Balance'!J$3,Profiles!$G$2:$R$2,0))</f>
        <v>1249</v>
      </c>
      <c r="K275" s="16">
        <f xml:space="preserve">
INDEX(Dashboard!$F$4:$Q$18,
MATCH(K$3,Dashboard!$E$4:$E$18,0),
MATCH($B275,Dashboard!$F$3:$Q$3,0))
*
INDEX(Profiles!$G$3:$R$290,
MATCH('Load-Resource Balance'!$C275,Profiles!$E$3:$E$290,0),
MATCH('Load-Resource Balance'!K$3,Profiles!$G$2:$R$2,0))</f>
        <v>208</v>
      </c>
      <c r="L275" s="16">
        <f xml:space="preserve">
INDEX(Dashboard!$F$4:$Q$18,
MATCH(L$3,Dashboard!$E$4:$E$18,0),
MATCH($B275,Dashboard!$F$3:$Q$3,0))
*
INDEX(Profiles!$G$3:$R$290,
MATCH('Load-Resource Balance'!$C275,Profiles!$E$3:$E$290,0),
MATCH('Load-Resource Balance'!L$3,Profiles!$G$2:$R$2,0))</f>
        <v>438</v>
      </c>
      <c r="M275" s="16">
        <f xml:space="preserve">
INDEX(Dashboard!$F$4:$Q$18,
MATCH(M$3,Dashboard!$E$4:$E$18,0),
MATCH($B275,Dashboard!$F$3:$Q$3,0))
*
INDEX(Profiles!$G$3:$R$290,
MATCH('Load-Resource Balance'!$C275,Profiles!$E$3:$E$290,0),
MATCH('Load-Resource Balance'!M$3,Profiles!$G$2:$R$2,0))</f>
        <v>11489</v>
      </c>
      <c r="N275" s="16">
        <f xml:space="preserve">
INDEX(Dashboard!$F$4:$Q$18,
MATCH(N$3,Dashboard!$E$4:$E$18,0),
MATCH($B275,Dashboard!$F$3:$Q$3,0))
*
INDEX(Profiles!$G$3:$R$290,
MATCH('Load-Resource Balance'!$C275,Profiles!$E$3:$E$290,0),
MATCH('Load-Resource Balance'!N$3,Profiles!$G$2:$R$2,0))</f>
        <v>0</v>
      </c>
      <c r="O275" s="16">
        <f xml:space="preserve">
INDEX(Dashboard!$F$4:$Q$18,
MATCH(O$3,Dashboard!$E$4:$E$18,0),
MATCH($B275,Dashboard!$F$3:$Q$3,0))
*
INDEX(Profiles!$G$3:$R$290,
MATCH('Load-Resource Balance'!$C275,Profiles!$E$3:$E$290,0),
MATCH('Load-Resource Balance'!O$3,Profiles!$G$2:$R$2,0))</f>
        <v>5258</v>
      </c>
      <c r="P275" s="16">
        <f xml:space="preserve">
INDEX(Dashboard!$F$4:$Q$18,
MATCH(P$3,Dashboard!$E$4:$E$18,0),
MATCH($B275,Dashboard!$F$3:$Q$3,0))
*
INDEX(Profiles!$G$3:$R$290,
MATCH('Load-Resource Balance'!$C275,Profiles!$E$3:$E$290,0),
MATCH('Load-Resource Balance'!P$3,Profiles!$G$2:$R$2,0))</f>
        <v>4272</v>
      </c>
      <c r="Q275" s="16">
        <f xml:space="preserve">
INDEX(Dashboard!$F$4:$Q$18,
MATCH(Q$3,Dashboard!$E$4:$E$18,0),
MATCH($B275,Dashboard!$F$3:$Q$3,0))
*
INDEX(Profiles!$G$3:$R$290,
MATCH('Load-Resource Balance'!$C275,Profiles!$E$3:$E$290,0),
MATCH('Load-Resource Balance'!Q$3,Profiles!$G$2:$R$2,0))</f>
        <v>0</v>
      </c>
      <c r="R275" s="16">
        <f xml:space="preserve">
INDEX(Dashboard!$F$4:$Q$18,
MATCH(R$3,Dashboard!$E$4:$E$18,0),
MATCH($B275,Dashboard!$F$3:$Q$3,0))
*
INDEX(Profiles!$G$3:$R$290,
MATCH('Load-Resource Balance'!$C275,Profiles!$E$3:$E$290,0),
MATCH('Load-Resource Balance'!R$3,Profiles!$G$2:$R$2,0))</f>
        <v>4000</v>
      </c>
      <c r="S275" s="16">
        <f ca="1" xml:space="preserve">
INDEX(Dashboard!$F$4:$Q$18,
MATCH(S$3,Dashboard!$E$4:$E$18,0),
MATCH($B275,Dashboard!$F$3:$Q$3,0))
*
INDEX(Profiles!$G$3:$R$290,
MATCH('Load-Resource Balance'!$C275,Profiles!$E$3:$E$290,0),
MATCH('Load-Resource Balance'!S$3,Profiles!$G$2:$R$2,0))</f>
        <v>908.02615556050785</v>
      </c>
      <c r="T275" s="16">
        <f ca="1" xml:space="preserve">
INDEX(Dashboard!$F$4:$Q$18,
MATCH(T$3,Dashboard!$E$4:$E$18,0),
MATCH($B275,Dashboard!$F$3:$Q$3,0))
*
INDEX(Profiles!$G$3:$R$290,
MATCH('Load-Resource Balance'!$C275,Profiles!$E$3:$E$290,0),
MATCH('Load-Resource Balance'!T$3,Profiles!$G$2:$R$2,0))</f>
        <v>2911.3561684908659</v>
      </c>
      <c r="U275" s="16" cm="1">
        <f t="array" aca="1" ref="U275" ca="1">_xlfn.IFS(Dashboard!$I$33=Profiles!$W$3,
IF(H275-SUM(I275:T275)&gt;0,H275-SUM(I275:T275),0),
Dashboard!$I$33=Profiles!$W$4,
Profiles!S274*Dashboard!$F$17)</f>
        <v>1222.2790517595276</v>
      </c>
      <c r="V275" s="17">
        <f t="shared" ca="1" si="25"/>
        <v>33095.661375810902</v>
      </c>
      <c r="W275" s="17">
        <f t="shared" ca="1" si="26"/>
        <v>0</v>
      </c>
      <c r="X275" s="17">
        <f t="shared" ca="1" si="27"/>
        <v>-1222.2790517595276</v>
      </c>
      <c r="Y275" s="17">
        <f t="shared" ca="1" si="28"/>
        <v>0</v>
      </c>
      <c r="Z275" s="17">
        <f t="shared" ca="1" si="29"/>
        <v>1222.2790517595276</v>
      </c>
      <c r="AC275" s="9"/>
    </row>
    <row r="276" spans="2:29" x14ac:dyDescent="0.55000000000000004">
      <c r="B276" s="7">
        <v>12</v>
      </c>
      <c r="C276" s="7" t="str">
        <f t="shared" si="24"/>
        <v>12-9</v>
      </c>
      <c r="D276" s="7">
        <v>12</v>
      </c>
      <c r="E276" s="7" t="s">
        <v>23</v>
      </c>
      <c r="F276" s="7">
        <v>9</v>
      </c>
      <c r="G276" s="7" t="s">
        <v>92</v>
      </c>
      <c r="H276" s="17">
        <f>Profiles!F275*
(INDEX(Dashboard!$F$28:$Q$28,
MATCH('Load-Resource Balance'!B276,Dashboard!$F$3:$Q$3,0)))</f>
        <v>31577.681089648653</v>
      </c>
      <c r="I276" s="16">
        <f xml:space="preserve">
INDEX(Dashboard!$F$4:$Q$18,
MATCH(I$3,Dashboard!$E$4:$E$18,0),
MATCH($B276,Dashboard!$F$3:$Q$3,0))
*
INDEX(Profiles!$G$3:$R$290,
MATCH('Load-Resource Balance'!$C276,Profiles!$E$3:$E$290,0),
MATCH('Load-Resource Balance'!I$3,Profiles!$G$2:$R$2,0))</f>
        <v>1140</v>
      </c>
      <c r="J276" s="16">
        <f xml:space="preserve">
INDEX(Dashboard!$F$4:$Q$18,
MATCH(J$3,Dashboard!$E$4:$E$18,0),
MATCH($B276,Dashboard!$F$3:$Q$3,0))
*
INDEX(Profiles!$G$3:$R$290,
MATCH('Load-Resource Balance'!$C276,Profiles!$E$3:$E$290,0),
MATCH('Load-Resource Balance'!J$3,Profiles!$G$2:$R$2,0))</f>
        <v>1249</v>
      </c>
      <c r="K276" s="16">
        <f xml:space="preserve">
INDEX(Dashboard!$F$4:$Q$18,
MATCH(K$3,Dashboard!$E$4:$E$18,0),
MATCH($B276,Dashboard!$F$3:$Q$3,0))
*
INDEX(Profiles!$G$3:$R$290,
MATCH('Load-Resource Balance'!$C276,Profiles!$E$3:$E$290,0),
MATCH('Load-Resource Balance'!K$3,Profiles!$G$2:$R$2,0))</f>
        <v>208</v>
      </c>
      <c r="L276" s="16">
        <f xml:space="preserve">
INDEX(Dashboard!$F$4:$Q$18,
MATCH(L$3,Dashboard!$E$4:$E$18,0),
MATCH($B276,Dashboard!$F$3:$Q$3,0))
*
INDEX(Profiles!$G$3:$R$290,
MATCH('Load-Resource Balance'!$C276,Profiles!$E$3:$E$290,0),
MATCH('Load-Resource Balance'!L$3,Profiles!$G$2:$R$2,0))</f>
        <v>438</v>
      </c>
      <c r="M276" s="16">
        <f xml:space="preserve">
INDEX(Dashboard!$F$4:$Q$18,
MATCH(M$3,Dashboard!$E$4:$E$18,0),
MATCH($B276,Dashboard!$F$3:$Q$3,0))
*
INDEX(Profiles!$G$3:$R$290,
MATCH('Load-Resource Balance'!$C276,Profiles!$E$3:$E$290,0),
MATCH('Load-Resource Balance'!M$3,Profiles!$G$2:$R$2,0))</f>
        <v>11489</v>
      </c>
      <c r="N276" s="16">
        <f xml:space="preserve">
INDEX(Dashboard!$F$4:$Q$18,
MATCH(N$3,Dashboard!$E$4:$E$18,0),
MATCH($B276,Dashboard!$F$3:$Q$3,0))
*
INDEX(Profiles!$G$3:$R$290,
MATCH('Load-Resource Balance'!$C276,Profiles!$E$3:$E$290,0),
MATCH('Load-Resource Balance'!N$3,Profiles!$G$2:$R$2,0))</f>
        <v>0</v>
      </c>
      <c r="O276" s="16">
        <f xml:space="preserve">
INDEX(Dashboard!$F$4:$Q$18,
MATCH(O$3,Dashboard!$E$4:$E$18,0),
MATCH($B276,Dashboard!$F$3:$Q$3,0))
*
INDEX(Profiles!$G$3:$R$290,
MATCH('Load-Resource Balance'!$C276,Profiles!$E$3:$E$290,0),
MATCH('Load-Resource Balance'!O$3,Profiles!$G$2:$R$2,0))</f>
        <v>5258</v>
      </c>
      <c r="P276" s="16">
        <f xml:space="preserve">
INDEX(Dashboard!$F$4:$Q$18,
MATCH(P$3,Dashboard!$E$4:$E$18,0),
MATCH($B276,Dashboard!$F$3:$Q$3,0))
*
INDEX(Profiles!$G$3:$R$290,
MATCH('Load-Resource Balance'!$C276,Profiles!$E$3:$E$290,0),
MATCH('Load-Resource Balance'!P$3,Profiles!$G$2:$R$2,0))</f>
        <v>4272</v>
      </c>
      <c r="Q276" s="16">
        <f xml:space="preserve">
INDEX(Dashboard!$F$4:$Q$18,
MATCH(Q$3,Dashboard!$E$4:$E$18,0),
MATCH($B276,Dashboard!$F$3:$Q$3,0))
*
INDEX(Profiles!$G$3:$R$290,
MATCH('Load-Resource Balance'!$C276,Profiles!$E$3:$E$290,0),
MATCH('Load-Resource Balance'!Q$3,Profiles!$G$2:$R$2,0))</f>
        <v>0</v>
      </c>
      <c r="R276" s="16">
        <f xml:space="preserve">
INDEX(Dashboard!$F$4:$Q$18,
MATCH(R$3,Dashboard!$E$4:$E$18,0),
MATCH($B276,Dashboard!$F$3:$Q$3,0))
*
INDEX(Profiles!$G$3:$R$290,
MATCH('Load-Resource Balance'!$C276,Profiles!$E$3:$E$290,0),
MATCH('Load-Resource Balance'!R$3,Profiles!$G$2:$R$2,0))</f>
        <v>4000</v>
      </c>
      <c r="S276" s="16">
        <f ca="1" xml:space="preserve">
INDEX(Dashboard!$F$4:$Q$18,
MATCH(S$3,Dashboard!$E$4:$E$18,0),
MATCH($B276,Dashboard!$F$3:$Q$3,0))
*
INDEX(Profiles!$G$3:$R$290,
MATCH('Load-Resource Balance'!$C276,Profiles!$E$3:$E$290,0),
MATCH('Load-Resource Balance'!S$3,Profiles!$G$2:$R$2,0))</f>
        <v>838.76024431843518</v>
      </c>
      <c r="T276" s="16">
        <f ca="1" xml:space="preserve">
INDEX(Dashboard!$F$4:$Q$18,
MATCH(T$3,Dashboard!$E$4:$E$18,0),
MATCH($B276,Dashboard!$F$3:$Q$3,0))
*
INDEX(Profiles!$G$3:$R$290,
MATCH('Load-Resource Balance'!$C276,Profiles!$E$3:$E$290,0),
MATCH('Load-Resource Balance'!T$3,Profiles!$G$2:$R$2,0))</f>
        <v>9101.673126631591</v>
      </c>
      <c r="U276" s="16" cm="1">
        <f t="array" aca="1" ref="U276" ca="1">_xlfn.IFS(Dashboard!$I$33=Profiles!$W$3,
IF(H276-SUM(I276:T276)&gt;0,H276-SUM(I276:T276),0),
Dashboard!$I$33=Profiles!$W$4,
Profiles!S275*Dashboard!$F$17)</f>
        <v>0</v>
      </c>
      <c r="V276" s="17">
        <f t="shared" ca="1" si="25"/>
        <v>37994.433370950028</v>
      </c>
      <c r="W276" s="17">
        <f t="shared" ca="1" si="26"/>
        <v>0</v>
      </c>
      <c r="X276" s="17">
        <f t="shared" ca="1" si="27"/>
        <v>6416.7522813013748</v>
      </c>
      <c r="Y276" s="17">
        <f t="shared" ca="1" si="28"/>
        <v>6416.7522813013748</v>
      </c>
      <c r="Z276" s="17">
        <f t="shared" ca="1" si="29"/>
        <v>0</v>
      </c>
      <c r="AC276" s="9"/>
    </row>
    <row r="277" spans="2:29" x14ac:dyDescent="0.55000000000000004">
      <c r="B277" s="7">
        <v>12</v>
      </c>
      <c r="C277" s="7" t="str">
        <f t="shared" si="24"/>
        <v>12-10</v>
      </c>
      <c r="D277" s="7">
        <v>12</v>
      </c>
      <c r="E277" s="7" t="s">
        <v>23</v>
      </c>
      <c r="F277" s="7">
        <v>10</v>
      </c>
      <c r="G277" s="7" t="s">
        <v>92</v>
      </c>
      <c r="H277" s="17">
        <f>Profiles!F276*
(INDEX(Dashboard!$F$28:$Q$28,
MATCH('Load-Resource Balance'!B277,Dashboard!$F$3:$Q$3,0)))</f>
        <v>29584.46685371525</v>
      </c>
      <c r="I277" s="16">
        <f xml:space="preserve">
INDEX(Dashboard!$F$4:$Q$18,
MATCH(I$3,Dashboard!$E$4:$E$18,0),
MATCH($B277,Dashboard!$F$3:$Q$3,0))
*
INDEX(Profiles!$G$3:$R$290,
MATCH('Load-Resource Balance'!$C277,Profiles!$E$3:$E$290,0),
MATCH('Load-Resource Balance'!I$3,Profiles!$G$2:$R$2,0))</f>
        <v>1140</v>
      </c>
      <c r="J277" s="16">
        <f xml:space="preserve">
INDEX(Dashboard!$F$4:$Q$18,
MATCH(J$3,Dashboard!$E$4:$E$18,0),
MATCH($B277,Dashboard!$F$3:$Q$3,0))
*
INDEX(Profiles!$G$3:$R$290,
MATCH('Load-Resource Balance'!$C277,Profiles!$E$3:$E$290,0),
MATCH('Load-Resource Balance'!J$3,Profiles!$G$2:$R$2,0))</f>
        <v>1249</v>
      </c>
      <c r="K277" s="16">
        <f xml:space="preserve">
INDEX(Dashboard!$F$4:$Q$18,
MATCH(K$3,Dashboard!$E$4:$E$18,0),
MATCH($B277,Dashboard!$F$3:$Q$3,0))
*
INDEX(Profiles!$G$3:$R$290,
MATCH('Load-Resource Balance'!$C277,Profiles!$E$3:$E$290,0),
MATCH('Load-Resource Balance'!K$3,Profiles!$G$2:$R$2,0))</f>
        <v>208</v>
      </c>
      <c r="L277" s="16">
        <f xml:space="preserve">
INDEX(Dashboard!$F$4:$Q$18,
MATCH(L$3,Dashboard!$E$4:$E$18,0),
MATCH($B277,Dashboard!$F$3:$Q$3,0))
*
INDEX(Profiles!$G$3:$R$290,
MATCH('Load-Resource Balance'!$C277,Profiles!$E$3:$E$290,0),
MATCH('Load-Resource Balance'!L$3,Profiles!$G$2:$R$2,0))</f>
        <v>438</v>
      </c>
      <c r="M277" s="16">
        <f xml:space="preserve">
INDEX(Dashboard!$F$4:$Q$18,
MATCH(M$3,Dashboard!$E$4:$E$18,0),
MATCH($B277,Dashboard!$F$3:$Q$3,0))
*
INDEX(Profiles!$G$3:$R$290,
MATCH('Load-Resource Balance'!$C277,Profiles!$E$3:$E$290,0),
MATCH('Load-Resource Balance'!M$3,Profiles!$G$2:$R$2,0))</f>
        <v>11489</v>
      </c>
      <c r="N277" s="16">
        <f xml:space="preserve">
INDEX(Dashboard!$F$4:$Q$18,
MATCH(N$3,Dashboard!$E$4:$E$18,0),
MATCH($B277,Dashboard!$F$3:$Q$3,0))
*
INDEX(Profiles!$G$3:$R$290,
MATCH('Load-Resource Balance'!$C277,Profiles!$E$3:$E$290,0),
MATCH('Load-Resource Balance'!N$3,Profiles!$G$2:$R$2,0))</f>
        <v>0</v>
      </c>
      <c r="O277" s="16">
        <f xml:space="preserve">
INDEX(Dashboard!$F$4:$Q$18,
MATCH(O$3,Dashboard!$E$4:$E$18,0),
MATCH($B277,Dashboard!$F$3:$Q$3,0))
*
INDEX(Profiles!$G$3:$R$290,
MATCH('Load-Resource Balance'!$C277,Profiles!$E$3:$E$290,0),
MATCH('Load-Resource Balance'!O$3,Profiles!$G$2:$R$2,0))</f>
        <v>5258</v>
      </c>
      <c r="P277" s="16">
        <f xml:space="preserve">
INDEX(Dashboard!$F$4:$Q$18,
MATCH(P$3,Dashboard!$E$4:$E$18,0),
MATCH($B277,Dashboard!$F$3:$Q$3,0))
*
INDEX(Profiles!$G$3:$R$290,
MATCH('Load-Resource Balance'!$C277,Profiles!$E$3:$E$290,0),
MATCH('Load-Resource Balance'!P$3,Profiles!$G$2:$R$2,0))</f>
        <v>4272</v>
      </c>
      <c r="Q277" s="16">
        <f xml:space="preserve">
INDEX(Dashboard!$F$4:$Q$18,
MATCH(Q$3,Dashboard!$E$4:$E$18,0),
MATCH($B277,Dashboard!$F$3:$Q$3,0))
*
INDEX(Profiles!$G$3:$R$290,
MATCH('Load-Resource Balance'!$C277,Profiles!$E$3:$E$290,0),
MATCH('Load-Resource Balance'!Q$3,Profiles!$G$2:$R$2,0))</f>
        <v>0</v>
      </c>
      <c r="R277" s="16">
        <f xml:space="preserve">
INDEX(Dashboard!$F$4:$Q$18,
MATCH(R$3,Dashboard!$E$4:$E$18,0),
MATCH($B277,Dashboard!$F$3:$Q$3,0))
*
INDEX(Profiles!$G$3:$R$290,
MATCH('Load-Resource Balance'!$C277,Profiles!$E$3:$E$290,0),
MATCH('Load-Resource Balance'!R$3,Profiles!$G$2:$R$2,0))</f>
        <v>4000</v>
      </c>
      <c r="S277" s="16">
        <f ca="1" xml:space="preserve">
INDEX(Dashboard!$F$4:$Q$18,
MATCH(S$3,Dashboard!$E$4:$E$18,0),
MATCH($B277,Dashboard!$F$3:$Q$3,0))
*
INDEX(Profiles!$G$3:$R$290,
MATCH('Load-Resource Balance'!$C277,Profiles!$E$3:$E$290,0),
MATCH('Load-Resource Balance'!S$3,Profiles!$G$2:$R$2,0))</f>
        <v>767.41832733054321</v>
      </c>
      <c r="T277" s="16">
        <f ca="1" xml:space="preserve">
INDEX(Dashboard!$F$4:$Q$18,
MATCH(T$3,Dashboard!$E$4:$E$18,0),
MATCH($B277,Dashboard!$F$3:$Q$3,0))
*
INDEX(Profiles!$G$3:$R$290,
MATCH('Load-Resource Balance'!$C277,Profiles!$E$3:$E$290,0),
MATCH('Load-Resource Balance'!T$3,Profiles!$G$2:$R$2,0))</f>
        <v>12221.085258830384</v>
      </c>
      <c r="U277" s="16" cm="1">
        <f t="array" aca="1" ref="U277" ca="1">_xlfn.IFS(Dashboard!$I$33=Profiles!$W$3,
IF(H277-SUM(I277:T277)&gt;0,H277-SUM(I277:T277),0),
Dashboard!$I$33=Profiles!$W$4,
Profiles!S276*Dashboard!$F$17)</f>
        <v>0</v>
      </c>
      <c r="V277" s="17">
        <f t="shared" ca="1" si="25"/>
        <v>41042.503586160929</v>
      </c>
      <c r="W277" s="17">
        <f t="shared" ca="1" si="26"/>
        <v>0</v>
      </c>
      <c r="X277" s="17">
        <f t="shared" ca="1" si="27"/>
        <v>11458.036732445678</v>
      </c>
      <c r="Y277" s="17">
        <f t="shared" ca="1" si="28"/>
        <v>11458.036732445678</v>
      </c>
      <c r="Z277" s="17">
        <f t="shared" ca="1" si="29"/>
        <v>0</v>
      </c>
      <c r="AC277" s="9"/>
    </row>
    <row r="278" spans="2:29" x14ac:dyDescent="0.55000000000000004">
      <c r="B278" s="7">
        <v>12</v>
      </c>
      <c r="C278" s="7" t="str">
        <f t="shared" si="24"/>
        <v>12-11</v>
      </c>
      <c r="D278" s="7">
        <v>12</v>
      </c>
      <c r="E278" s="7" t="s">
        <v>23</v>
      </c>
      <c r="F278" s="7">
        <v>11</v>
      </c>
      <c r="G278" s="7" t="s">
        <v>92</v>
      </c>
      <c r="H278" s="17">
        <f>Profiles!F277*
(INDEX(Dashboard!$F$28:$Q$28,
MATCH('Load-Resource Balance'!B278,Dashboard!$F$3:$Q$3,0)))</f>
        <v>27943.064158267778</v>
      </c>
      <c r="I278" s="16">
        <f xml:space="preserve">
INDEX(Dashboard!$F$4:$Q$18,
MATCH(I$3,Dashboard!$E$4:$E$18,0),
MATCH($B278,Dashboard!$F$3:$Q$3,0))
*
INDEX(Profiles!$G$3:$R$290,
MATCH('Load-Resource Balance'!$C278,Profiles!$E$3:$E$290,0),
MATCH('Load-Resource Balance'!I$3,Profiles!$G$2:$R$2,0))</f>
        <v>1140</v>
      </c>
      <c r="J278" s="16">
        <f xml:space="preserve">
INDEX(Dashboard!$F$4:$Q$18,
MATCH(J$3,Dashboard!$E$4:$E$18,0),
MATCH($B278,Dashboard!$F$3:$Q$3,0))
*
INDEX(Profiles!$G$3:$R$290,
MATCH('Load-Resource Balance'!$C278,Profiles!$E$3:$E$290,0),
MATCH('Load-Resource Balance'!J$3,Profiles!$G$2:$R$2,0))</f>
        <v>1249</v>
      </c>
      <c r="K278" s="16">
        <f xml:space="preserve">
INDEX(Dashboard!$F$4:$Q$18,
MATCH(K$3,Dashboard!$E$4:$E$18,0),
MATCH($B278,Dashboard!$F$3:$Q$3,0))
*
INDEX(Profiles!$G$3:$R$290,
MATCH('Load-Resource Balance'!$C278,Profiles!$E$3:$E$290,0),
MATCH('Load-Resource Balance'!K$3,Profiles!$G$2:$R$2,0))</f>
        <v>208</v>
      </c>
      <c r="L278" s="16">
        <f xml:space="preserve">
INDEX(Dashboard!$F$4:$Q$18,
MATCH(L$3,Dashboard!$E$4:$E$18,0),
MATCH($B278,Dashboard!$F$3:$Q$3,0))
*
INDEX(Profiles!$G$3:$R$290,
MATCH('Load-Resource Balance'!$C278,Profiles!$E$3:$E$290,0),
MATCH('Load-Resource Balance'!L$3,Profiles!$G$2:$R$2,0))</f>
        <v>438</v>
      </c>
      <c r="M278" s="16">
        <f xml:space="preserve">
INDEX(Dashboard!$F$4:$Q$18,
MATCH(M$3,Dashboard!$E$4:$E$18,0),
MATCH($B278,Dashboard!$F$3:$Q$3,0))
*
INDEX(Profiles!$G$3:$R$290,
MATCH('Load-Resource Balance'!$C278,Profiles!$E$3:$E$290,0),
MATCH('Load-Resource Balance'!M$3,Profiles!$G$2:$R$2,0))</f>
        <v>11489</v>
      </c>
      <c r="N278" s="16">
        <f xml:space="preserve">
INDEX(Dashboard!$F$4:$Q$18,
MATCH(N$3,Dashboard!$E$4:$E$18,0),
MATCH($B278,Dashboard!$F$3:$Q$3,0))
*
INDEX(Profiles!$G$3:$R$290,
MATCH('Load-Resource Balance'!$C278,Profiles!$E$3:$E$290,0),
MATCH('Load-Resource Balance'!N$3,Profiles!$G$2:$R$2,0))</f>
        <v>0</v>
      </c>
      <c r="O278" s="16">
        <f xml:space="preserve">
INDEX(Dashboard!$F$4:$Q$18,
MATCH(O$3,Dashboard!$E$4:$E$18,0),
MATCH($B278,Dashboard!$F$3:$Q$3,0))
*
INDEX(Profiles!$G$3:$R$290,
MATCH('Load-Resource Balance'!$C278,Profiles!$E$3:$E$290,0),
MATCH('Load-Resource Balance'!O$3,Profiles!$G$2:$R$2,0))</f>
        <v>5258</v>
      </c>
      <c r="P278" s="16">
        <f xml:space="preserve">
INDEX(Dashboard!$F$4:$Q$18,
MATCH(P$3,Dashboard!$E$4:$E$18,0),
MATCH($B278,Dashboard!$F$3:$Q$3,0))
*
INDEX(Profiles!$G$3:$R$290,
MATCH('Load-Resource Balance'!$C278,Profiles!$E$3:$E$290,0),
MATCH('Load-Resource Balance'!P$3,Profiles!$G$2:$R$2,0))</f>
        <v>4272</v>
      </c>
      <c r="Q278" s="16">
        <f xml:space="preserve">
INDEX(Dashboard!$F$4:$Q$18,
MATCH(Q$3,Dashboard!$E$4:$E$18,0),
MATCH($B278,Dashboard!$F$3:$Q$3,0))
*
INDEX(Profiles!$G$3:$R$290,
MATCH('Load-Resource Balance'!$C278,Profiles!$E$3:$E$290,0),
MATCH('Load-Resource Balance'!Q$3,Profiles!$G$2:$R$2,0))</f>
        <v>0</v>
      </c>
      <c r="R278" s="16">
        <f xml:space="preserve">
INDEX(Dashboard!$F$4:$Q$18,
MATCH(R$3,Dashboard!$E$4:$E$18,0),
MATCH($B278,Dashboard!$F$3:$Q$3,0))
*
INDEX(Profiles!$G$3:$R$290,
MATCH('Load-Resource Balance'!$C278,Profiles!$E$3:$E$290,0),
MATCH('Load-Resource Balance'!R$3,Profiles!$G$2:$R$2,0))</f>
        <v>4000</v>
      </c>
      <c r="S278" s="16">
        <f ca="1" xml:space="preserve">
INDEX(Dashboard!$F$4:$Q$18,
MATCH(S$3,Dashboard!$E$4:$E$18,0),
MATCH($B278,Dashboard!$F$3:$Q$3,0))
*
INDEX(Profiles!$G$3:$R$290,
MATCH('Load-Resource Balance'!$C278,Profiles!$E$3:$E$290,0),
MATCH('Load-Resource Balance'!S$3,Profiles!$G$2:$R$2,0))</f>
        <v>710.56931527655604</v>
      </c>
      <c r="T278" s="16">
        <f ca="1" xml:space="preserve">
INDEX(Dashboard!$F$4:$Q$18,
MATCH(T$3,Dashboard!$E$4:$E$18,0),
MATCH($B278,Dashboard!$F$3:$Q$3,0))
*
INDEX(Profiles!$G$3:$R$290,
MATCH('Load-Resource Balance'!$C278,Profiles!$E$3:$E$290,0),
MATCH('Load-Resource Balance'!T$3,Profiles!$G$2:$R$2,0))</f>
        <v>13279.044628914282</v>
      </c>
      <c r="U278" s="16" cm="1">
        <f t="array" aca="1" ref="U278" ca="1">_xlfn.IFS(Dashboard!$I$33=Profiles!$W$3,
IF(H278-SUM(I278:T278)&gt;0,H278-SUM(I278:T278),0),
Dashboard!$I$33=Profiles!$W$4,
Profiles!S277*Dashboard!$F$17)</f>
        <v>0</v>
      </c>
      <c r="V278" s="17">
        <f t="shared" ca="1" si="25"/>
        <v>42043.613944190838</v>
      </c>
      <c r="W278" s="17">
        <f t="shared" ca="1" si="26"/>
        <v>0</v>
      </c>
      <c r="X278" s="17">
        <f t="shared" ca="1" si="27"/>
        <v>14100.54978592306</v>
      </c>
      <c r="Y278" s="17">
        <f t="shared" ca="1" si="28"/>
        <v>14100.54978592306</v>
      </c>
      <c r="Z278" s="17">
        <f t="shared" ca="1" si="29"/>
        <v>0</v>
      </c>
      <c r="AC278" s="9"/>
    </row>
    <row r="279" spans="2:29" x14ac:dyDescent="0.55000000000000004">
      <c r="B279" s="7">
        <v>12</v>
      </c>
      <c r="C279" s="7" t="str">
        <f t="shared" si="24"/>
        <v>12-12</v>
      </c>
      <c r="D279" s="7">
        <v>12</v>
      </c>
      <c r="E279" s="7" t="s">
        <v>23</v>
      </c>
      <c r="F279" s="7">
        <v>12</v>
      </c>
      <c r="G279" s="7" t="s">
        <v>92</v>
      </c>
      <c r="H279" s="17">
        <f>Profiles!F278*
(INDEX(Dashboard!$F$28:$Q$28,
MATCH('Load-Resource Balance'!B279,Dashboard!$F$3:$Q$3,0)))</f>
        <v>26645.398640081967</v>
      </c>
      <c r="I279" s="16">
        <f xml:space="preserve">
INDEX(Dashboard!$F$4:$Q$18,
MATCH(I$3,Dashboard!$E$4:$E$18,0),
MATCH($B279,Dashboard!$F$3:$Q$3,0))
*
INDEX(Profiles!$G$3:$R$290,
MATCH('Load-Resource Balance'!$C279,Profiles!$E$3:$E$290,0),
MATCH('Load-Resource Balance'!I$3,Profiles!$G$2:$R$2,0))</f>
        <v>1140</v>
      </c>
      <c r="J279" s="16">
        <f xml:space="preserve">
INDEX(Dashboard!$F$4:$Q$18,
MATCH(J$3,Dashboard!$E$4:$E$18,0),
MATCH($B279,Dashboard!$F$3:$Q$3,0))
*
INDEX(Profiles!$G$3:$R$290,
MATCH('Load-Resource Balance'!$C279,Profiles!$E$3:$E$290,0),
MATCH('Load-Resource Balance'!J$3,Profiles!$G$2:$R$2,0))</f>
        <v>1249</v>
      </c>
      <c r="K279" s="16">
        <f xml:space="preserve">
INDEX(Dashboard!$F$4:$Q$18,
MATCH(K$3,Dashboard!$E$4:$E$18,0),
MATCH($B279,Dashboard!$F$3:$Q$3,0))
*
INDEX(Profiles!$G$3:$R$290,
MATCH('Load-Resource Balance'!$C279,Profiles!$E$3:$E$290,0),
MATCH('Load-Resource Balance'!K$3,Profiles!$G$2:$R$2,0))</f>
        <v>208</v>
      </c>
      <c r="L279" s="16">
        <f xml:space="preserve">
INDEX(Dashboard!$F$4:$Q$18,
MATCH(L$3,Dashboard!$E$4:$E$18,0),
MATCH($B279,Dashboard!$F$3:$Q$3,0))
*
INDEX(Profiles!$G$3:$R$290,
MATCH('Load-Resource Balance'!$C279,Profiles!$E$3:$E$290,0),
MATCH('Load-Resource Balance'!L$3,Profiles!$G$2:$R$2,0))</f>
        <v>438</v>
      </c>
      <c r="M279" s="16">
        <f xml:space="preserve">
INDEX(Dashboard!$F$4:$Q$18,
MATCH(M$3,Dashboard!$E$4:$E$18,0),
MATCH($B279,Dashboard!$F$3:$Q$3,0))
*
INDEX(Profiles!$G$3:$R$290,
MATCH('Load-Resource Balance'!$C279,Profiles!$E$3:$E$290,0),
MATCH('Load-Resource Balance'!M$3,Profiles!$G$2:$R$2,0))</f>
        <v>11489</v>
      </c>
      <c r="N279" s="16">
        <f xml:space="preserve">
INDEX(Dashboard!$F$4:$Q$18,
MATCH(N$3,Dashboard!$E$4:$E$18,0),
MATCH($B279,Dashboard!$F$3:$Q$3,0))
*
INDEX(Profiles!$G$3:$R$290,
MATCH('Load-Resource Balance'!$C279,Profiles!$E$3:$E$290,0),
MATCH('Load-Resource Balance'!N$3,Profiles!$G$2:$R$2,0))</f>
        <v>0</v>
      </c>
      <c r="O279" s="16">
        <f xml:space="preserve">
INDEX(Dashboard!$F$4:$Q$18,
MATCH(O$3,Dashboard!$E$4:$E$18,0),
MATCH($B279,Dashboard!$F$3:$Q$3,0))
*
INDEX(Profiles!$G$3:$R$290,
MATCH('Load-Resource Balance'!$C279,Profiles!$E$3:$E$290,0),
MATCH('Load-Resource Balance'!O$3,Profiles!$G$2:$R$2,0))</f>
        <v>5258</v>
      </c>
      <c r="P279" s="16">
        <f xml:space="preserve">
INDEX(Dashboard!$F$4:$Q$18,
MATCH(P$3,Dashboard!$E$4:$E$18,0),
MATCH($B279,Dashboard!$F$3:$Q$3,0))
*
INDEX(Profiles!$G$3:$R$290,
MATCH('Load-Resource Balance'!$C279,Profiles!$E$3:$E$290,0),
MATCH('Load-Resource Balance'!P$3,Profiles!$G$2:$R$2,0))</f>
        <v>4272</v>
      </c>
      <c r="Q279" s="16">
        <f xml:space="preserve">
INDEX(Dashboard!$F$4:$Q$18,
MATCH(Q$3,Dashboard!$E$4:$E$18,0),
MATCH($B279,Dashboard!$F$3:$Q$3,0))
*
INDEX(Profiles!$G$3:$R$290,
MATCH('Load-Resource Balance'!$C279,Profiles!$E$3:$E$290,0),
MATCH('Load-Resource Balance'!Q$3,Profiles!$G$2:$R$2,0))</f>
        <v>0</v>
      </c>
      <c r="R279" s="16">
        <f xml:space="preserve">
INDEX(Dashboard!$F$4:$Q$18,
MATCH(R$3,Dashboard!$E$4:$E$18,0),
MATCH($B279,Dashboard!$F$3:$Q$3,0))
*
INDEX(Profiles!$G$3:$R$290,
MATCH('Load-Resource Balance'!$C279,Profiles!$E$3:$E$290,0),
MATCH('Load-Resource Balance'!R$3,Profiles!$G$2:$R$2,0))</f>
        <v>4000</v>
      </c>
      <c r="S279" s="16">
        <f ca="1" xml:space="preserve">
INDEX(Dashboard!$F$4:$Q$18,
MATCH(S$3,Dashboard!$E$4:$E$18,0),
MATCH($B279,Dashboard!$F$3:$Q$3,0))
*
INDEX(Profiles!$G$3:$R$290,
MATCH('Load-Resource Balance'!$C279,Profiles!$E$3:$E$290,0),
MATCH('Load-Resource Balance'!S$3,Profiles!$G$2:$R$2,0))</f>
        <v>687.76566035544954</v>
      </c>
      <c r="T279" s="16">
        <f ca="1" xml:space="preserve">
INDEX(Dashboard!$F$4:$Q$18,
MATCH(T$3,Dashboard!$E$4:$E$18,0),
MATCH($B279,Dashboard!$F$3:$Q$3,0))
*
INDEX(Profiles!$G$3:$R$290,
MATCH('Load-Resource Balance'!$C279,Profiles!$E$3:$E$290,0),
MATCH('Load-Resource Balance'!T$3,Profiles!$G$2:$R$2,0))</f>
        <v>13301.827919557221</v>
      </c>
      <c r="U279" s="16" cm="1">
        <f t="array" aca="1" ref="U279" ca="1">_xlfn.IFS(Dashboard!$I$33=Profiles!$W$3,
IF(H279-SUM(I279:T279)&gt;0,H279-SUM(I279:T279),0),
Dashboard!$I$33=Profiles!$W$4,
Profiles!S278*Dashboard!$F$17)</f>
        <v>0</v>
      </c>
      <c r="V279" s="17">
        <f t="shared" ca="1" si="25"/>
        <v>42043.593579912675</v>
      </c>
      <c r="W279" s="17">
        <f t="shared" ca="1" si="26"/>
        <v>0</v>
      </c>
      <c r="X279" s="17">
        <f t="shared" ca="1" si="27"/>
        <v>15398.194939830708</v>
      </c>
      <c r="Y279" s="17">
        <f t="shared" ca="1" si="28"/>
        <v>15398.194939830708</v>
      </c>
      <c r="Z279" s="17">
        <f t="shared" ca="1" si="29"/>
        <v>0</v>
      </c>
      <c r="AC279" s="9"/>
    </row>
    <row r="280" spans="2:29" x14ac:dyDescent="0.55000000000000004">
      <c r="B280" s="7">
        <v>12</v>
      </c>
      <c r="C280" s="7" t="str">
        <f t="shared" si="24"/>
        <v>12-13</v>
      </c>
      <c r="D280" s="7">
        <v>12</v>
      </c>
      <c r="E280" s="7" t="s">
        <v>23</v>
      </c>
      <c r="F280" s="7">
        <v>13</v>
      </c>
      <c r="G280" s="7" t="s">
        <v>92</v>
      </c>
      <c r="H280" s="17">
        <f>Profiles!F279*
(INDEX(Dashboard!$F$28:$Q$28,
MATCH('Load-Resource Balance'!B280,Dashboard!$F$3:$Q$3,0)))</f>
        <v>26113.644147740939</v>
      </c>
      <c r="I280" s="16">
        <f xml:space="preserve">
INDEX(Dashboard!$F$4:$Q$18,
MATCH(I$3,Dashboard!$E$4:$E$18,0),
MATCH($B280,Dashboard!$F$3:$Q$3,0))
*
INDEX(Profiles!$G$3:$R$290,
MATCH('Load-Resource Balance'!$C280,Profiles!$E$3:$E$290,0),
MATCH('Load-Resource Balance'!I$3,Profiles!$G$2:$R$2,0))</f>
        <v>1140</v>
      </c>
      <c r="J280" s="16">
        <f xml:space="preserve">
INDEX(Dashboard!$F$4:$Q$18,
MATCH(J$3,Dashboard!$E$4:$E$18,0),
MATCH($B280,Dashboard!$F$3:$Q$3,0))
*
INDEX(Profiles!$G$3:$R$290,
MATCH('Load-Resource Balance'!$C280,Profiles!$E$3:$E$290,0),
MATCH('Load-Resource Balance'!J$3,Profiles!$G$2:$R$2,0))</f>
        <v>1249</v>
      </c>
      <c r="K280" s="16">
        <f xml:space="preserve">
INDEX(Dashboard!$F$4:$Q$18,
MATCH(K$3,Dashboard!$E$4:$E$18,0),
MATCH($B280,Dashboard!$F$3:$Q$3,0))
*
INDEX(Profiles!$G$3:$R$290,
MATCH('Load-Resource Balance'!$C280,Profiles!$E$3:$E$290,0),
MATCH('Load-Resource Balance'!K$3,Profiles!$G$2:$R$2,0))</f>
        <v>208</v>
      </c>
      <c r="L280" s="16">
        <f xml:space="preserve">
INDEX(Dashboard!$F$4:$Q$18,
MATCH(L$3,Dashboard!$E$4:$E$18,0),
MATCH($B280,Dashboard!$F$3:$Q$3,0))
*
INDEX(Profiles!$G$3:$R$290,
MATCH('Load-Resource Balance'!$C280,Profiles!$E$3:$E$290,0),
MATCH('Load-Resource Balance'!L$3,Profiles!$G$2:$R$2,0))</f>
        <v>438</v>
      </c>
      <c r="M280" s="16">
        <f xml:space="preserve">
INDEX(Dashboard!$F$4:$Q$18,
MATCH(M$3,Dashboard!$E$4:$E$18,0),
MATCH($B280,Dashboard!$F$3:$Q$3,0))
*
INDEX(Profiles!$G$3:$R$290,
MATCH('Load-Resource Balance'!$C280,Profiles!$E$3:$E$290,0),
MATCH('Load-Resource Balance'!M$3,Profiles!$G$2:$R$2,0))</f>
        <v>11489</v>
      </c>
      <c r="N280" s="16">
        <f xml:space="preserve">
INDEX(Dashboard!$F$4:$Q$18,
MATCH(N$3,Dashboard!$E$4:$E$18,0),
MATCH($B280,Dashboard!$F$3:$Q$3,0))
*
INDEX(Profiles!$G$3:$R$290,
MATCH('Load-Resource Balance'!$C280,Profiles!$E$3:$E$290,0),
MATCH('Load-Resource Balance'!N$3,Profiles!$G$2:$R$2,0))</f>
        <v>0</v>
      </c>
      <c r="O280" s="16">
        <f xml:space="preserve">
INDEX(Dashboard!$F$4:$Q$18,
MATCH(O$3,Dashboard!$E$4:$E$18,0),
MATCH($B280,Dashboard!$F$3:$Q$3,0))
*
INDEX(Profiles!$G$3:$R$290,
MATCH('Load-Resource Balance'!$C280,Profiles!$E$3:$E$290,0),
MATCH('Load-Resource Balance'!O$3,Profiles!$G$2:$R$2,0))</f>
        <v>5258</v>
      </c>
      <c r="P280" s="16">
        <f xml:space="preserve">
INDEX(Dashboard!$F$4:$Q$18,
MATCH(P$3,Dashboard!$E$4:$E$18,0),
MATCH($B280,Dashboard!$F$3:$Q$3,0))
*
INDEX(Profiles!$G$3:$R$290,
MATCH('Load-Resource Balance'!$C280,Profiles!$E$3:$E$290,0),
MATCH('Load-Resource Balance'!P$3,Profiles!$G$2:$R$2,0))</f>
        <v>4272</v>
      </c>
      <c r="Q280" s="16">
        <f xml:space="preserve">
INDEX(Dashboard!$F$4:$Q$18,
MATCH(Q$3,Dashboard!$E$4:$E$18,0),
MATCH($B280,Dashboard!$F$3:$Q$3,0))
*
INDEX(Profiles!$G$3:$R$290,
MATCH('Load-Resource Balance'!$C280,Profiles!$E$3:$E$290,0),
MATCH('Load-Resource Balance'!Q$3,Profiles!$G$2:$R$2,0))</f>
        <v>0</v>
      </c>
      <c r="R280" s="16">
        <f xml:space="preserve">
INDEX(Dashboard!$F$4:$Q$18,
MATCH(R$3,Dashboard!$E$4:$E$18,0),
MATCH($B280,Dashboard!$F$3:$Q$3,0))
*
INDEX(Profiles!$G$3:$R$290,
MATCH('Load-Resource Balance'!$C280,Profiles!$E$3:$E$290,0),
MATCH('Load-Resource Balance'!R$3,Profiles!$G$2:$R$2,0))</f>
        <v>4000</v>
      </c>
      <c r="S280" s="16">
        <f ca="1" xml:space="preserve">
INDEX(Dashboard!$F$4:$Q$18,
MATCH(S$3,Dashboard!$E$4:$E$18,0),
MATCH($B280,Dashboard!$F$3:$Q$3,0))
*
INDEX(Profiles!$G$3:$R$290,
MATCH('Load-Resource Balance'!$C280,Profiles!$E$3:$E$290,0),
MATCH('Load-Resource Balance'!S$3,Profiles!$G$2:$R$2,0))</f>
        <v>674.4493789671651</v>
      </c>
      <c r="T280" s="16">
        <f ca="1" xml:space="preserve">
INDEX(Dashboard!$F$4:$Q$18,
MATCH(T$3,Dashboard!$E$4:$E$18,0),
MATCH($B280,Dashboard!$F$3:$Q$3,0))
*
INDEX(Profiles!$G$3:$R$290,
MATCH('Load-Resource Balance'!$C280,Profiles!$E$3:$E$290,0),
MATCH('Load-Resource Balance'!T$3,Profiles!$G$2:$R$2,0))</f>
        <v>13229.161618490676</v>
      </c>
      <c r="U280" s="16" cm="1">
        <f t="array" aca="1" ref="U280" ca="1">_xlfn.IFS(Dashboard!$I$33=Profiles!$W$3,
IF(H280-SUM(I280:T280)&gt;0,H280-SUM(I280:T280),0),
Dashboard!$I$33=Profiles!$W$4,
Profiles!S279*Dashboard!$F$17)</f>
        <v>0</v>
      </c>
      <c r="V280" s="17">
        <f t="shared" ca="1" si="25"/>
        <v>41957.610997457843</v>
      </c>
      <c r="W280" s="17">
        <f t="shared" ca="1" si="26"/>
        <v>0</v>
      </c>
      <c r="X280" s="17">
        <f t="shared" ca="1" si="27"/>
        <v>15843.966849716904</v>
      </c>
      <c r="Y280" s="17">
        <f t="shared" ca="1" si="28"/>
        <v>15843.966849716904</v>
      </c>
      <c r="Z280" s="17">
        <f t="shared" ca="1" si="29"/>
        <v>0</v>
      </c>
      <c r="AC280" s="9"/>
    </row>
    <row r="281" spans="2:29" x14ac:dyDescent="0.55000000000000004">
      <c r="B281" s="7">
        <v>12</v>
      </c>
      <c r="C281" s="7" t="str">
        <f t="shared" si="24"/>
        <v>12-14</v>
      </c>
      <c r="D281" s="7">
        <v>12</v>
      </c>
      <c r="E281" s="7" t="s">
        <v>23</v>
      </c>
      <c r="F281" s="7">
        <v>14</v>
      </c>
      <c r="G281" s="7" t="s">
        <v>92</v>
      </c>
      <c r="H281" s="17">
        <f>Profiles!F280*
(INDEX(Dashboard!$F$28:$Q$28,
MATCH('Load-Resource Balance'!B281,Dashboard!$F$3:$Q$3,0)))</f>
        <v>26673.082171136597</v>
      </c>
      <c r="I281" s="16">
        <f xml:space="preserve">
INDEX(Dashboard!$F$4:$Q$18,
MATCH(I$3,Dashboard!$E$4:$E$18,0),
MATCH($B281,Dashboard!$F$3:$Q$3,0))
*
INDEX(Profiles!$G$3:$R$290,
MATCH('Load-Resource Balance'!$C281,Profiles!$E$3:$E$290,0),
MATCH('Load-Resource Balance'!I$3,Profiles!$G$2:$R$2,0))</f>
        <v>1140</v>
      </c>
      <c r="J281" s="16">
        <f xml:space="preserve">
INDEX(Dashboard!$F$4:$Q$18,
MATCH(J$3,Dashboard!$E$4:$E$18,0),
MATCH($B281,Dashboard!$F$3:$Q$3,0))
*
INDEX(Profiles!$G$3:$R$290,
MATCH('Load-Resource Balance'!$C281,Profiles!$E$3:$E$290,0),
MATCH('Load-Resource Balance'!J$3,Profiles!$G$2:$R$2,0))</f>
        <v>1249</v>
      </c>
      <c r="K281" s="16">
        <f xml:space="preserve">
INDEX(Dashboard!$F$4:$Q$18,
MATCH(K$3,Dashboard!$E$4:$E$18,0),
MATCH($B281,Dashboard!$F$3:$Q$3,0))
*
INDEX(Profiles!$G$3:$R$290,
MATCH('Load-Resource Balance'!$C281,Profiles!$E$3:$E$290,0),
MATCH('Load-Resource Balance'!K$3,Profiles!$G$2:$R$2,0))</f>
        <v>208</v>
      </c>
      <c r="L281" s="16">
        <f xml:space="preserve">
INDEX(Dashboard!$F$4:$Q$18,
MATCH(L$3,Dashboard!$E$4:$E$18,0),
MATCH($B281,Dashboard!$F$3:$Q$3,0))
*
INDEX(Profiles!$G$3:$R$290,
MATCH('Load-Resource Balance'!$C281,Profiles!$E$3:$E$290,0),
MATCH('Load-Resource Balance'!L$3,Profiles!$G$2:$R$2,0))</f>
        <v>438</v>
      </c>
      <c r="M281" s="16">
        <f xml:space="preserve">
INDEX(Dashboard!$F$4:$Q$18,
MATCH(M$3,Dashboard!$E$4:$E$18,0),
MATCH($B281,Dashboard!$F$3:$Q$3,0))
*
INDEX(Profiles!$G$3:$R$290,
MATCH('Load-Resource Balance'!$C281,Profiles!$E$3:$E$290,0),
MATCH('Load-Resource Balance'!M$3,Profiles!$G$2:$R$2,0))</f>
        <v>11489</v>
      </c>
      <c r="N281" s="16">
        <f xml:space="preserve">
INDEX(Dashboard!$F$4:$Q$18,
MATCH(N$3,Dashboard!$E$4:$E$18,0),
MATCH($B281,Dashboard!$F$3:$Q$3,0))
*
INDEX(Profiles!$G$3:$R$290,
MATCH('Load-Resource Balance'!$C281,Profiles!$E$3:$E$290,0),
MATCH('Load-Resource Balance'!N$3,Profiles!$G$2:$R$2,0))</f>
        <v>0</v>
      </c>
      <c r="O281" s="16">
        <f xml:space="preserve">
INDEX(Dashboard!$F$4:$Q$18,
MATCH(O$3,Dashboard!$E$4:$E$18,0),
MATCH($B281,Dashboard!$F$3:$Q$3,0))
*
INDEX(Profiles!$G$3:$R$290,
MATCH('Load-Resource Balance'!$C281,Profiles!$E$3:$E$290,0),
MATCH('Load-Resource Balance'!O$3,Profiles!$G$2:$R$2,0))</f>
        <v>5258</v>
      </c>
      <c r="P281" s="16">
        <f xml:space="preserve">
INDEX(Dashboard!$F$4:$Q$18,
MATCH(P$3,Dashboard!$E$4:$E$18,0),
MATCH($B281,Dashboard!$F$3:$Q$3,0))
*
INDEX(Profiles!$G$3:$R$290,
MATCH('Load-Resource Balance'!$C281,Profiles!$E$3:$E$290,0),
MATCH('Load-Resource Balance'!P$3,Profiles!$G$2:$R$2,0))</f>
        <v>4272</v>
      </c>
      <c r="Q281" s="16">
        <f xml:space="preserve">
INDEX(Dashboard!$F$4:$Q$18,
MATCH(Q$3,Dashboard!$E$4:$E$18,0),
MATCH($B281,Dashboard!$F$3:$Q$3,0))
*
INDEX(Profiles!$G$3:$R$290,
MATCH('Load-Resource Balance'!$C281,Profiles!$E$3:$E$290,0),
MATCH('Load-Resource Balance'!Q$3,Profiles!$G$2:$R$2,0))</f>
        <v>0</v>
      </c>
      <c r="R281" s="16">
        <f xml:space="preserve">
INDEX(Dashboard!$F$4:$Q$18,
MATCH(R$3,Dashboard!$E$4:$E$18,0),
MATCH($B281,Dashboard!$F$3:$Q$3,0))
*
INDEX(Profiles!$G$3:$R$290,
MATCH('Load-Resource Balance'!$C281,Profiles!$E$3:$E$290,0),
MATCH('Load-Resource Balance'!R$3,Profiles!$G$2:$R$2,0))</f>
        <v>4000</v>
      </c>
      <c r="S281" s="16">
        <f ca="1" xml:space="preserve">
INDEX(Dashboard!$F$4:$Q$18,
MATCH(S$3,Dashboard!$E$4:$E$18,0),
MATCH($B281,Dashboard!$F$3:$Q$3,0))
*
INDEX(Profiles!$G$3:$R$290,
MATCH('Load-Resource Balance'!$C281,Profiles!$E$3:$E$290,0),
MATCH('Load-Resource Balance'!S$3,Profiles!$G$2:$R$2,0))</f>
        <v>632.75215649494419</v>
      </c>
      <c r="T281" s="16">
        <f ca="1" xml:space="preserve">
INDEX(Dashboard!$F$4:$Q$18,
MATCH(T$3,Dashboard!$E$4:$E$18,0),
MATCH($B281,Dashboard!$F$3:$Q$3,0))
*
INDEX(Profiles!$G$3:$R$290,
MATCH('Load-Resource Balance'!$C281,Profiles!$E$3:$E$290,0),
MATCH('Load-Resource Balance'!T$3,Profiles!$G$2:$R$2,0))</f>
        <v>12942.713826528068</v>
      </c>
      <c r="U281" s="16" cm="1">
        <f t="array" aca="1" ref="U281" ca="1">_xlfn.IFS(Dashboard!$I$33=Profiles!$W$3,
IF(H281-SUM(I281:T281)&gt;0,H281-SUM(I281:T281),0),
Dashboard!$I$33=Profiles!$W$4,
Profiles!S280*Dashboard!$F$17)</f>
        <v>0</v>
      </c>
      <c r="V281" s="17">
        <f t="shared" ca="1" si="25"/>
        <v>41629.465983023016</v>
      </c>
      <c r="W281" s="17">
        <f t="shared" ca="1" si="26"/>
        <v>0</v>
      </c>
      <c r="X281" s="17">
        <f t="shared" ca="1" si="27"/>
        <v>14956.383811886419</v>
      </c>
      <c r="Y281" s="17">
        <f t="shared" ca="1" si="28"/>
        <v>14956.383811886419</v>
      </c>
      <c r="Z281" s="17">
        <f t="shared" ca="1" si="29"/>
        <v>0</v>
      </c>
      <c r="AC281" s="9"/>
    </row>
    <row r="282" spans="2:29" x14ac:dyDescent="0.55000000000000004">
      <c r="B282" s="7">
        <v>12</v>
      </c>
      <c r="C282" s="7" t="str">
        <f t="shared" si="24"/>
        <v>12-15</v>
      </c>
      <c r="D282" s="7">
        <v>12</v>
      </c>
      <c r="E282" s="7" t="s">
        <v>23</v>
      </c>
      <c r="F282" s="7">
        <v>15</v>
      </c>
      <c r="G282" s="7" t="s">
        <v>92</v>
      </c>
      <c r="H282" s="17">
        <f>Profiles!F281*
(INDEX(Dashboard!$F$28:$Q$28,
MATCH('Load-Resource Balance'!B282,Dashboard!$F$3:$Q$3,0)))</f>
        <v>27996.124259455821</v>
      </c>
      <c r="I282" s="16">
        <f xml:space="preserve">
INDEX(Dashboard!$F$4:$Q$18,
MATCH(I$3,Dashboard!$E$4:$E$18,0),
MATCH($B282,Dashboard!$F$3:$Q$3,0))
*
INDEX(Profiles!$G$3:$R$290,
MATCH('Load-Resource Balance'!$C282,Profiles!$E$3:$E$290,0),
MATCH('Load-Resource Balance'!I$3,Profiles!$G$2:$R$2,0))</f>
        <v>1140</v>
      </c>
      <c r="J282" s="16">
        <f xml:space="preserve">
INDEX(Dashboard!$F$4:$Q$18,
MATCH(J$3,Dashboard!$E$4:$E$18,0),
MATCH($B282,Dashboard!$F$3:$Q$3,0))
*
INDEX(Profiles!$G$3:$R$290,
MATCH('Load-Resource Balance'!$C282,Profiles!$E$3:$E$290,0),
MATCH('Load-Resource Balance'!J$3,Profiles!$G$2:$R$2,0))</f>
        <v>1249</v>
      </c>
      <c r="K282" s="16">
        <f xml:space="preserve">
INDEX(Dashboard!$F$4:$Q$18,
MATCH(K$3,Dashboard!$E$4:$E$18,0),
MATCH($B282,Dashboard!$F$3:$Q$3,0))
*
INDEX(Profiles!$G$3:$R$290,
MATCH('Load-Resource Balance'!$C282,Profiles!$E$3:$E$290,0),
MATCH('Load-Resource Balance'!K$3,Profiles!$G$2:$R$2,0))</f>
        <v>208</v>
      </c>
      <c r="L282" s="16">
        <f xml:space="preserve">
INDEX(Dashboard!$F$4:$Q$18,
MATCH(L$3,Dashboard!$E$4:$E$18,0),
MATCH($B282,Dashboard!$F$3:$Q$3,0))
*
INDEX(Profiles!$G$3:$R$290,
MATCH('Load-Resource Balance'!$C282,Profiles!$E$3:$E$290,0),
MATCH('Load-Resource Balance'!L$3,Profiles!$G$2:$R$2,0))</f>
        <v>438</v>
      </c>
      <c r="M282" s="16">
        <f xml:space="preserve">
INDEX(Dashboard!$F$4:$Q$18,
MATCH(M$3,Dashboard!$E$4:$E$18,0),
MATCH($B282,Dashboard!$F$3:$Q$3,0))
*
INDEX(Profiles!$G$3:$R$290,
MATCH('Load-Resource Balance'!$C282,Profiles!$E$3:$E$290,0),
MATCH('Load-Resource Balance'!M$3,Profiles!$G$2:$R$2,0))</f>
        <v>11489</v>
      </c>
      <c r="N282" s="16">
        <f xml:space="preserve">
INDEX(Dashboard!$F$4:$Q$18,
MATCH(N$3,Dashboard!$E$4:$E$18,0),
MATCH($B282,Dashboard!$F$3:$Q$3,0))
*
INDEX(Profiles!$G$3:$R$290,
MATCH('Load-Resource Balance'!$C282,Profiles!$E$3:$E$290,0),
MATCH('Load-Resource Balance'!N$3,Profiles!$G$2:$R$2,0))</f>
        <v>0</v>
      </c>
      <c r="O282" s="16">
        <f xml:space="preserve">
INDEX(Dashboard!$F$4:$Q$18,
MATCH(O$3,Dashboard!$E$4:$E$18,0),
MATCH($B282,Dashboard!$F$3:$Q$3,0))
*
INDEX(Profiles!$G$3:$R$290,
MATCH('Load-Resource Balance'!$C282,Profiles!$E$3:$E$290,0),
MATCH('Load-Resource Balance'!O$3,Profiles!$G$2:$R$2,0))</f>
        <v>5258</v>
      </c>
      <c r="P282" s="16">
        <f xml:space="preserve">
INDEX(Dashboard!$F$4:$Q$18,
MATCH(P$3,Dashboard!$E$4:$E$18,0),
MATCH($B282,Dashboard!$F$3:$Q$3,0))
*
INDEX(Profiles!$G$3:$R$290,
MATCH('Load-Resource Balance'!$C282,Profiles!$E$3:$E$290,0),
MATCH('Load-Resource Balance'!P$3,Profiles!$G$2:$R$2,0))</f>
        <v>4272</v>
      </c>
      <c r="Q282" s="16">
        <f xml:space="preserve">
INDEX(Dashboard!$F$4:$Q$18,
MATCH(Q$3,Dashboard!$E$4:$E$18,0),
MATCH($B282,Dashboard!$F$3:$Q$3,0))
*
INDEX(Profiles!$G$3:$R$290,
MATCH('Load-Resource Balance'!$C282,Profiles!$E$3:$E$290,0),
MATCH('Load-Resource Balance'!Q$3,Profiles!$G$2:$R$2,0))</f>
        <v>0</v>
      </c>
      <c r="R282" s="16">
        <f xml:space="preserve">
INDEX(Dashboard!$F$4:$Q$18,
MATCH(R$3,Dashboard!$E$4:$E$18,0),
MATCH($B282,Dashboard!$F$3:$Q$3,0))
*
INDEX(Profiles!$G$3:$R$290,
MATCH('Load-Resource Balance'!$C282,Profiles!$E$3:$E$290,0),
MATCH('Load-Resource Balance'!R$3,Profiles!$G$2:$R$2,0))</f>
        <v>4000</v>
      </c>
      <c r="S282" s="16">
        <f ca="1" xml:space="preserve">
INDEX(Dashboard!$F$4:$Q$18,
MATCH(S$3,Dashboard!$E$4:$E$18,0),
MATCH($B282,Dashboard!$F$3:$Q$3,0))
*
INDEX(Profiles!$G$3:$R$290,
MATCH('Load-Resource Balance'!$C282,Profiles!$E$3:$E$290,0),
MATCH('Load-Resource Balance'!S$3,Profiles!$G$2:$R$2,0))</f>
        <v>628.69947019337133</v>
      </c>
      <c r="T282" s="16">
        <f ca="1" xml:space="preserve">
INDEX(Dashboard!$F$4:$Q$18,
MATCH(T$3,Dashboard!$E$4:$E$18,0),
MATCH($B282,Dashboard!$F$3:$Q$3,0))
*
INDEX(Profiles!$G$3:$R$290,
MATCH('Load-Resource Balance'!$C282,Profiles!$E$3:$E$290,0),
MATCH('Load-Resource Balance'!T$3,Profiles!$G$2:$R$2,0))</f>
        <v>11744.92587565159</v>
      </c>
      <c r="U282" s="16" cm="1">
        <f t="array" aca="1" ref="U282" ca="1">_xlfn.IFS(Dashboard!$I$33=Profiles!$W$3,
IF(H282-SUM(I282:T282)&gt;0,H282-SUM(I282:T282),0),
Dashboard!$I$33=Profiles!$W$4,
Profiles!S281*Dashboard!$F$17)</f>
        <v>0</v>
      </c>
      <c r="V282" s="17">
        <f t="shared" ca="1" si="25"/>
        <v>40427.625345844965</v>
      </c>
      <c r="W282" s="17">
        <f t="shared" ca="1" si="26"/>
        <v>0</v>
      </c>
      <c r="X282" s="17">
        <f t="shared" ca="1" si="27"/>
        <v>12431.501086389144</v>
      </c>
      <c r="Y282" s="17">
        <f t="shared" ca="1" si="28"/>
        <v>12431.501086389144</v>
      </c>
      <c r="Z282" s="17">
        <f t="shared" ca="1" si="29"/>
        <v>0</v>
      </c>
      <c r="AC282" s="9"/>
    </row>
    <row r="283" spans="2:29" x14ac:dyDescent="0.55000000000000004">
      <c r="B283" s="7">
        <v>12</v>
      </c>
      <c r="C283" s="7" t="str">
        <f t="shared" si="24"/>
        <v>12-16</v>
      </c>
      <c r="D283" s="7">
        <v>12</v>
      </c>
      <c r="E283" s="7" t="s">
        <v>23</v>
      </c>
      <c r="F283" s="7">
        <v>16</v>
      </c>
      <c r="G283" s="7" t="s">
        <v>92</v>
      </c>
      <c r="H283" s="17">
        <f>Profiles!F282*
(INDEX(Dashboard!$F$28:$Q$28,
MATCH('Load-Resource Balance'!B283,Dashboard!$F$3:$Q$3,0)))</f>
        <v>30433.428472723921</v>
      </c>
      <c r="I283" s="16">
        <f xml:space="preserve">
INDEX(Dashboard!$F$4:$Q$18,
MATCH(I$3,Dashboard!$E$4:$E$18,0),
MATCH($B283,Dashboard!$F$3:$Q$3,0))
*
INDEX(Profiles!$G$3:$R$290,
MATCH('Load-Resource Balance'!$C283,Profiles!$E$3:$E$290,0),
MATCH('Load-Resource Balance'!I$3,Profiles!$G$2:$R$2,0))</f>
        <v>1140</v>
      </c>
      <c r="J283" s="16">
        <f xml:space="preserve">
INDEX(Dashboard!$F$4:$Q$18,
MATCH(J$3,Dashboard!$E$4:$E$18,0),
MATCH($B283,Dashboard!$F$3:$Q$3,0))
*
INDEX(Profiles!$G$3:$R$290,
MATCH('Load-Resource Balance'!$C283,Profiles!$E$3:$E$290,0),
MATCH('Load-Resource Balance'!J$3,Profiles!$G$2:$R$2,0))</f>
        <v>1249</v>
      </c>
      <c r="K283" s="16">
        <f xml:space="preserve">
INDEX(Dashboard!$F$4:$Q$18,
MATCH(K$3,Dashboard!$E$4:$E$18,0),
MATCH($B283,Dashboard!$F$3:$Q$3,0))
*
INDEX(Profiles!$G$3:$R$290,
MATCH('Load-Resource Balance'!$C283,Profiles!$E$3:$E$290,0),
MATCH('Load-Resource Balance'!K$3,Profiles!$G$2:$R$2,0))</f>
        <v>208</v>
      </c>
      <c r="L283" s="16">
        <f xml:space="preserve">
INDEX(Dashboard!$F$4:$Q$18,
MATCH(L$3,Dashboard!$E$4:$E$18,0),
MATCH($B283,Dashboard!$F$3:$Q$3,0))
*
INDEX(Profiles!$G$3:$R$290,
MATCH('Load-Resource Balance'!$C283,Profiles!$E$3:$E$290,0),
MATCH('Load-Resource Balance'!L$3,Profiles!$G$2:$R$2,0))</f>
        <v>438</v>
      </c>
      <c r="M283" s="16">
        <f xml:space="preserve">
INDEX(Dashboard!$F$4:$Q$18,
MATCH(M$3,Dashboard!$E$4:$E$18,0),
MATCH($B283,Dashboard!$F$3:$Q$3,0))
*
INDEX(Profiles!$G$3:$R$290,
MATCH('Load-Resource Balance'!$C283,Profiles!$E$3:$E$290,0),
MATCH('Load-Resource Balance'!M$3,Profiles!$G$2:$R$2,0))</f>
        <v>11489</v>
      </c>
      <c r="N283" s="16">
        <f xml:space="preserve">
INDEX(Dashboard!$F$4:$Q$18,
MATCH(N$3,Dashboard!$E$4:$E$18,0),
MATCH($B283,Dashboard!$F$3:$Q$3,0))
*
INDEX(Profiles!$G$3:$R$290,
MATCH('Load-Resource Balance'!$C283,Profiles!$E$3:$E$290,0),
MATCH('Load-Resource Balance'!N$3,Profiles!$G$2:$R$2,0))</f>
        <v>0</v>
      </c>
      <c r="O283" s="16">
        <f xml:space="preserve">
INDEX(Dashboard!$F$4:$Q$18,
MATCH(O$3,Dashboard!$E$4:$E$18,0),
MATCH($B283,Dashboard!$F$3:$Q$3,0))
*
INDEX(Profiles!$G$3:$R$290,
MATCH('Load-Resource Balance'!$C283,Profiles!$E$3:$E$290,0),
MATCH('Load-Resource Balance'!O$3,Profiles!$G$2:$R$2,0))</f>
        <v>5258</v>
      </c>
      <c r="P283" s="16">
        <f xml:space="preserve">
INDEX(Dashboard!$F$4:$Q$18,
MATCH(P$3,Dashboard!$E$4:$E$18,0),
MATCH($B283,Dashboard!$F$3:$Q$3,0))
*
INDEX(Profiles!$G$3:$R$290,
MATCH('Load-Resource Balance'!$C283,Profiles!$E$3:$E$290,0),
MATCH('Load-Resource Balance'!P$3,Profiles!$G$2:$R$2,0))</f>
        <v>4272</v>
      </c>
      <c r="Q283" s="16">
        <f xml:space="preserve">
INDEX(Dashboard!$F$4:$Q$18,
MATCH(Q$3,Dashboard!$E$4:$E$18,0),
MATCH($B283,Dashboard!$F$3:$Q$3,0))
*
INDEX(Profiles!$G$3:$R$290,
MATCH('Load-Resource Balance'!$C283,Profiles!$E$3:$E$290,0),
MATCH('Load-Resource Balance'!Q$3,Profiles!$G$2:$R$2,0))</f>
        <v>0</v>
      </c>
      <c r="R283" s="16">
        <f xml:space="preserve">
INDEX(Dashboard!$F$4:$Q$18,
MATCH(R$3,Dashboard!$E$4:$E$18,0),
MATCH($B283,Dashboard!$F$3:$Q$3,0))
*
INDEX(Profiles!$G$3:$R$290,
MATCH('Load-Resource Balance'!$C283,Profiles!$E$3:$E$290,0),
MATCH('Load-Resource Balance'!R$3,Profiles!$G$2:$R$2,0))</f>
        <v>4000</v>
      </c>
      <c r="S283" s="16">
        <f ca="1" xml:space="preserve">
INDEX(Dashboard!$F$4:$Q$18,
MATCH(S$3,Dashboard!$E$4:$E$18,0),
MATCH($B283,Dashboard!$F$3:$Q$3,0))
*
INDEX(Profiles!$G$3:$R$290,
MATCH('Load-Resource Balance'!$C283,Profiles!$E$3:$E$290,0),
MATCH('Load-Resource Balance'!S$3,Profiles!$G$2:$R$2,0))</f>
        <v>573.9978181129303</v>
      </c>
      <c r="T283" s="16">
        <f ca="1" xml:space="preserve">
INDEX(Dashboard!$F$4:$Q$18,
MATCH(T$3,Dashboard!$E$4:$E$18,0),
MATCH($B283,Dashboard!$F$3:$Q$3,0))
*
INDEX(Profiles!$G$3:$R$290,
MATCH('Load-Resource Balance'!$C283,Profiles!$E$3:$E$290,0),
MATCH('Load-Resource Balance'!T$3,Profiles!$G$2:$R$2,0))</f>
        <v>6881.7524413017027</v>
      </c>
      <c r="U283" s="16" cm="1">
        <f t="array" aca="1" ref="U283" ca="1">_xlfn.IFS(Dashboard!$I$33=Profiles!$W$3,
IF(H283-SUM(I283:T283)&gt;0,H283-SUM(I283:T283),0),
Dashboard!$I$33=Profiles!$W$4,
Profiles!S282*Dashboard!$F$17)</f>
        <v>0</v>
      </c>
      <c r="V283" s="17">
        <f t="shared" ca="1" si="25"/>
        <v>35509.750259414635</v>
      </c>
      <c r="W283" s="17">
        <f t="shared" ca="1" si="26"/>
        <v>0</v>
      </c>
      <c r="X283" s="17">
        <f t="shared" ca="1" si="27"/>
        <v>5076.3217866907144</v>
      </c>
      <c r="Y283" s="17">
        <f t="shared" ca="1" si="28"/>
        <v>5076.3217866907144</v>
      </c>
      <c r="Z283" s="17">
        <f t="shared" ca="1" si="29"/>
        <v>0</v>
      </c>
      <c r="AC283" s="9"/>
    </row>
    <row r="284" spans="2:29" x14ac:dyDescent="0.55000000000000004">
      <c r="B284" s="7">
        <v>12</v>
      </c>
      <c r="C284" s="7" t="str">
        <f t="shared" si="24"/>
        <v>12-17</v>
      </c>
      <c r="D284" s="7">
        <v>12</v>
      </c>
      <c r="E284" s="7" t="s">
        <v>23</v>
      </c>
      <c r="F284" s="7">
        <v>17</v>
      </c>
      <c r="G284" s="7" t="s">
        <v>93</v>
      </c>
      <c r="H284" s="17">
        <f>Profiles!F283*
(INDEX(Dashboard!$F$28:$Q$28,
MATCH('Load-Resource Balance'!B284,Dashboard!$F$3:$Q$3,0)))</f>
        <v>33703.545578552163</v>
      </c>
      <c r="I284" s="16">
        <f xml:space="preserve">
INDEX(Dashboard!$F$4:$Q$18,
MATCH(I$3,Dashboard!$E$4:$E$18,0),
MATCH($B284,Dashboard!$F$3:$Q$3,0))
*
INDEX(Profiles!$G$3:$R$290,
MATCH('Load-Resource Balance'!$C284,Profiles!$E$3:$E$290,0),
MATCH('Load-Resource Balance'!I$3,Profiles!$G$2:$R$2,0))</f>
        <v>1140</v>
      </c>
      <c r="J284" s="16">
        <f xml:space="preserve">
INDEX(Dashboard!$F$4:$Q$18,
MATCH(J$3,Dashboard!$E$4:$E$18,0),
MATCH($B284,Dashboard!$F$3:$Q$3,0))
*
INDEX(Profiles!$G$3:$R$290,
MATCH('Load-Resource Balance'!$C284,Profiles!$E$3:$E$290,0),
MATCH('Load-Resource Balance'!J$3,Profiles!$G$2:$R$2,0))</f>
        <v>1249</v>
      </c>
      <c r="K284" s="16">
        <f xml:space="preserve">
INDEX(Dashboard!$F$4:$Q$18,
MATCH(K$3,Dashboard!$E$4:$E$18,0),
MATCH($B284,Dashboard!$F$3:$Q$3,0))
*
INDEX(Profiles!$G$3:$R$290,
MATCH('Load-Resource Balance'!$C284,Profiles!$E$3:$E$290,0),
MATCH('Load-Resource Balance'!K$3,Profiles!$G$2:$R$2,0))</f>
        <v>208</v>
      </c>
      <c r="L284" s="16">
        <f xml:space="preserve">
INDEX(Dashboard!$F$4:$Q$18,
MATCH(L$3,Dashboard!$E$4:$E$18,0),
MATCH($B284,Dashboard!$F$3:$Q$3,0))
*
INDEX(Profiles!$G$3:$R$290,
MATCH('Load-Resource Balance'!$C284,Profiles!$E$3:$E$290,0),
MATCH('Load-Resource Balance'!L$3,Profiles!$G$2:$R$2,0))</f>
        <v>438</v>
      </c>
      <c r="M284" s="16">
        <f xml:space="preserve">
INDEX(Dashboard!$F$4:$Q$18,
MATCH(M$3,Dashboard!$E$4:$E$18,0),
MATCH($B284,Dashboard!$F$3:$Q$3,0))
*
INDEX(Profiles!$G$3:$R$290,
MATCH('Load-Resource Balance'!$C284,Profiles!$E$3:$E$290,0),
MATCH('Load-Resource Balance'!M$3,Profiles!$G$2:$R$2,0))</f>
        <v>11489</v>
      </c>
      <c r="N284" s="16">
        <f xml:space="preserve">
INDEX(Dashboard!$F$4:$Q$18,
MATCH(N$3,Dashboard!$E$4:$E$18,0),
MATCH($B284,Dashboard!$F$3:$Q$3,0))
*
INDEX(Profiles!$G$3:$R$290,
MATCH('Load-Resource Balance'!$C284,Profiles!$E$3:$E$290,0),
MATCH('Load-Resource Balance'!N$3,Profiles!$G$2:$R$2,0))</f>
        <v>0</v>
      </c>
      <c r="O284" s="16">
        <f xml:space="preserve">
INDEX(Dashboard!$F$4:$Q$18,
MATCH(O$3,Dashboard!$E$4:$E$18,0),
MATCH($B284,Dashboard!$F$3:$Q$3,0))
*
INDEX(Profiles!$G$3:$R$290,
MATCH('Load-Resource Balance'!$C284,Profiles!$E$3:$E$290,0),
MATCH('Load-Resource Balance'!O$3,Profiles!$G$2:$R$2,0))</f>
        <v>5258</v>
      </c>
      <c r="P284" s="16">
        <f xml:space="preserve">
INDEX(Dashboard!$F$4:$Q$18,
MATCH(P$3,Dashboard!$E$4:$E$18,0),
MATCH($B284,Dashboard!$F$3:$Q$3,0))
*
INDEX(Profiles!$G$3:$R$290,
MATCH('Load-Resource Balance'!$C284,Profiles!$E$3:$E$290,0),
MATCH('Load-Resource Balance'!P$3,Profiles!$G$2:$R$2,0))</f>
        <v>4272</v>
      </c>
      <c r="Q284" s="16">
        <f xml:space="preserve">
INDEX(Dashboard!$F$4:$Q$18,
MATCH(Q$3,Dashboard!$E$4:$E$18,0),
MATCH($B284,Dashboard!$F$3:$Q$3,0))
*
INDEX(Profiles!$G$3:$R$290,
MATCH('Load-Resource Balance'!$C284,Profiles!$E$3:$E$290,0),
MATCH('Load-Resource Balance'!Q$3,Profiles!$G$2:$R$2,0))</f>
        <v>0</v>
      </c>
      <c r="R284" s="16">
        <f xml:space="preserve">
INDEX(Dashboard!$F$4:$Q$18,
MATCH(R$3,Dashboard!$E$4:$E$18,0),
MATCH($B284,Dashboard!$F$3:$Q$3,0))
*
INDEX(Profiles!$G$3:$R$290,
MATCH('Load-Resource Balance'!$C284,Profiles!$E$3:$E$290,0),
MATCH('Load-Resource Balance'!R$3,Profiles!$G$2:$R$2,0))</f>
        <v>4000</v>
      </c>
      <c r="S284" s="16">
        <f ca="1" xml:space="preserve">
INDEX(Dashboard!$F$4:$Q$18,
MATCH(S$3,Dashboard!$E$4:$E$18,0),
MATCH($B284,Dashboard!$F$3:$Q$3,0))
*
INDEX(Profiles!$G$3:$R$290,
MATCH('Load-Resource Balance'!$C284,Profiles!$E$3:$E$290,0),
MATCH('Load-Resource Balance'!S$3,Profiles!$G$2:$R$2,0))</f>
        <v>561.0284329131913</v>
      </c>
      <c r="T284" s="16">
        <f ca="1" xml:space="preserve">
INDEX(Dashboard!$F$4:$Q$18,
MATCH(T$3,Dashboard!$E$4:$E$18,0),
MATCH($B284,Dashboard!$F$3:$Q$3,0))
*
INDEX(Profiles!$G$3:$R$290,
MATCH('Load-Resource Balance'!$C284,Profiles!$E$3:$E$290,0),
MATCH('Load-Resource Balance'!T$3,Profiles!$G$2:$R$2,0))</f>
        <v>-7.8217564184045134</v>
      </c>
      <c r="U284" s="16" cm="1">
        <f t="array" aca="1" ref="U284" ca="1">_xlfn.IFS(Dashboard!$I$33=Profiles!$W$3,
IF(H284-SUM(I284:T284)&gt;0,H284-SUM(I284:T284),0),
Dashboard!$I$33=Profiles!$W$4,
Profiles!S283*Dashboard!$F$17)</f>
        <v>5096.3389020573777</v>
      </c>
      <c r="V284" s="17">
        <f t="shared" ca="1" si="25"/>
        <v>33703.545578552163</v>
      </c>
      <c r="W284" s="17">
        <f t="shared" ca="1" si="26"/>
        <v>0</v>
      </c>
      <c r="X284" s="17">
        <f t="shared" ca="1" si="27"/>
        <v>-5096.3389020573777</v>
      </c>
      <c r="Y284" s="17">
        <f t="shared" ca="1" si="28"/>
        <v>0</v>
      </c>
      <c r="Z284" s="17">
        <f t="shared" ca="1" si="29"/>
        <v>5096.3389020573777</v>
      </c>
      <c r="AC284" s="9"/>
    </row>
    <row r="285" spans="2:29" x14ac:dyDescent="0.55000000000000004">
      <c r="B285" s="7">
        <v>12</v>
      </c>
      <c r="C285" s="7" t="str">
        <f t="shared" si="24"/>
        <v>12-18</v>
      </c>
      <c r="D285" s="7">
        <v>12</v>
      </c>
      <c r="E285" s="7" t="s">
        <v>23</v>
      </c>
      <c r="F285" s="7">
        <v>18</v>
      </c>
      <c r="G285" s="7" t="s">
        <v>93</v>
      </c>
      <c r="H285" s="17">
        <f>Profiles!F284*
(INDEX(Dashboard!$F$28:$Q$28,
MATCH('Load-Resource Balance'!B285,Dashboard!$F$3:$Q$3,0)))</f>
        <v>38322.081342833037</v>
      </c>
      <c r="I285" s="16">
        <f xml:space="preserve">
INDEX(Dashboard!$F$4:$Q$18,
MATCH(I$3,Dashboard!$E$4:$E$18,0),
MATCH($B285,Dashboard!$F$3:$Q$3,0))
*
INDEX(Profiles!$G$3:$R$290,
MATCH('Load-Resource Balance'!$C285,Profiles!$E$3:$E$290,0),
MATCH('Load-Resource Balance'!I$3,Profiles!$G$2:$R$2,0))</f>
        <v>1140</v>
      </c>
      <c r="J285" s="16">
        <f xml:space="preserve">
INDEX(Dashboard!$F$4:$Q$18,
MATCH(J$3,Dashboard!$E$4:$E$18,0),
MATCH($B285,Dashboard!$F$3:$Q$3,0))
*
INDEX(Profiles!$G$3:$R$290,
MATCH('Load-Resource Balance'!$C285,Profiles!$E$3:$E$290,0),
MATCH('Load-Resource Balance'!J$3,Profiles!$G$2:$R$2,0))</f>
        <v>1249</v>
      </c>
      <c r="K285" s="16">
        <f xml:space="preserve">
INDEX(Dashboard!$F$4:$Q$18,
MATCH(K$3,Dashboard!$E$4:$E$18,0),
MATCH($B285,Dashboard!$F$3:$Q$3,0))
*
INDEX(Profiles!$G$3:$R$290,
MATCH('Load-Resource Balance'!$C285,Profiles!$E$3:$E$290,0),
MATCH('Load-Resource Balance'!K$3,Profiles!$G$2:$R$2,0))</f>
        <v>208</v>
      </c>
      <c r="L285" s="16">
        <f xml:space="preserve">
INDEX(Dashboard!$F$4:$Q$18,
MATCH(L$3,Dashboard!$E$4:$E$18,0),
MATCH($B285,Dashboard!$F$3:$Q$3,0))
*
INDEX(Profiles!$G$3:$R$290,
MATCH('Load-Resource Balance'!$C285,Profiles!$E$3:$E$290,0),
MATCH('Load-Resource Balance'!L$3,Profiles!$G$2:$R$2,0))</f>
        <v>438</v>
      </c>
      <c r="M285" s="16">
        <f xml:space="preserve">
INDEX(Dashboard!$F$4:$Q$18,
MATCH(M$3,Dashboard!$E$4:$E$18,0),
MATCH($B285,Dashboard!$F$3:$Q$3,0))
*
INDEX(Profiles!$G$3:$R$290,
MATCH('Load-Resource Balance'!$C285,Profiles!$E$3:$E$290,0),
MATCH('Load-Resource Balance'!M$3,Profiles!$G$2:$R$2,0))</f>
        <v>11489</v>
      </c>
      <c r="N285" s="16">
        <f xml:space="preserve">
INDEX(Dashboard!$F$4:$Q$18,
MATCH(N$3,Dashboard!$E$4:$E$18,0),
MATCH($B285,Dashboard!$F$3:$Q$3,0))
*
INDEX(Profiles!$G$3:$R$290,
MATCH('Load-Resource Balance'!$C285,Profiles!$E$3:$E$290,0),
MATCH('Load-Resource Balance'!N$3,Profiles!$G$2:$R$2,0))</f>
        <v>0</v>
      </c>
      <c r="O285" s="16">
        <f xml:space="preserve">
INDEX(Dashboard!$F$4:$Q$18,
MATCH(O$3,Dashboard!$E$4:$E$18,0),
MATCH($B285,Dashboard!$F$3:$Q$3,0))
*
INDEX(Profiles!$G$3:$R$290,
MATCH('Load-Resource Balance'!$C285,Profiles!$E$3:$E$290,0),
MATCH('Load-Resource Balance'!O$3,Profiles!$G$2:$R$2,0))</f>
        <v>5258</v>
      </c>
      <c r="P285" s="16">
        <f xml:space="preserve">
INDEX(Dashboard!$F$4:$Q$18,
MATCH(P$3,Dashboard!$E$4:$E$18,0),
MATCH($B285,Dashboard!$F$3:$Q$3,0))
*
INDEX(Profiles!$G$3:$R$290,
MATCH('Load-Resource Balance'!$C285,Profiles!$E$3:$E$290,0),
MATCH('Load-Resource Balance'!P$3,Profiles!$G$2:$R$2,0))</f>
        <v>4272</v>
      </c>
      <c r="Q285" s="16">
        <f xml:space="preserve">
INDEX(Dashboard!$F$4:$Q$18,
MATCH(Q$3,Dashboard!$E$4:$E$18,0),
MATCH($B285,Dashboard!$F$3:$Q$3,0))
*
INDEX(Profiles!$G$3:$R$290,
MATCH('Load-Resource Balance'!$C285,Profiles!$E$3:$E$290,0),
MATCH('Load-Resource Balance'!Q$3,Profiles!$G$2:$R$2,0))</f>
        <v>0</v>
      </c>
      <c r="R285" s="16">
        <f xml:space="preserve">
INDEX(Dashboard!$F$4:$Q$18,
MATCH(R$3,Dashboard!$E$4:$E$18,0),
MATCH($B285,Dashboard!$F$3:$Q$3,0))
*
INDEX(Profiles!$G$3:$R$290,
MATCH('Load-Resource Balance'!$C285,Profiles!$E$3:$E$290,0),
MATCH('Load-Resource Balance'!R$3,Profiles!$G$2:$R$2,0))</f>
        <v>4000</v>
      </c>
      <c r="S285" s="16">
        <f ca="1" xml:space="preserve">
INDEX(Dashboard!$F$4:$Q$18,
MATCH(S$3,Dashboard!$E$4:$E$18,0),
MATCH($B285,Dashboard!$F$3:$Q$3,0))
*
INDEX(Profiles!$G$3:$R$290,
MATCH('Load-Resource Balance'!$C285,Profiles!$E$3:$E$290,0),
MATCH('Load-Resource Balance'!S$3,Profiles!$G$2:$R$2,0))</f>
        <v>551.41432364676143</v>
      </c>
      <c r="T285" s="16">
        <f ca="1" xml:space="preserve">
INDEX(Dashboard!$F$4:$Q$18,
MATCH(T$3,Dashboard!$E$4:$E$18,0),
MATCH($B285,Dashboard!$F$3:$Q$3,0))
*
INDEX(Profiles!$G$3:$R$290,
MATCH('Load-Resource Balance'!$C285,Profiles!$E$3:$E$290,0),
MATCH('Load-Resource Balance'!T$3,Profiles!$G$2:$R$2,0))</f>
        <v>-10.00451906867095</v>
      </c>
      <c r="U285" s="16" cm="1">
        <f t="array" aca="1" ref="U285" ca="1">_xlfn.IFS(Dashboard!$I$33=Profiles!$W$3,
IF(H285-SUM(I285:T285)&gt;0,H285-SUM(I285:T285),0),
Dashboard!$I$33=Profiles!$W$4,
Profiles!S284*Dashboard!$F$17)</f>
        <v>9726.6715382549482</v>
      </c>
      <c r="V285" s="17">
        <f t="shared" ca="1" si="25"/>
        <v>38322.081342833037</v>
      </c>
      <c r="W285" s="17">
        <f t="shared" ca="1" si="26"/>
        <v>0</v>
      </c>
      <c r="X285" s="17">
        <f t="shared" ca="1" si="27"/>
        <v>-9726.6715382549482</v>
      </c>
      <c r="Y285" s="17">
        <f t="shared" ca="1" si="28"/>
        <v>0</v>
      </c>
      <c r="Z285" s="17">
        <f t="shared" ca="1" si="29"/>
        <v>9726.6715382549482</v>
      </c>
      <c r="AC285" s="9"/>
    </row>
    <row r="286" spans="2:29" x14ac:dyDescent="0.55000000000000004">
      <c r="B286" s="7">
        <v>12</v>
      </c>
      <c r="C286" s="7" t="str">
        <f t="shared" si="24"/>
        <v>12-19</v>
      </c>
      <c r="D286" s="7">
        <v>12</v>
      </c>
      <c r="E286" s="7" t="s">
        <v>23</v>
      </c>
      <c r="F286" s="7">
        <v>19</v>
      </c>
      <c r="G286" s="7" t="s">
        <v>93</v>
      </c>
      <c r="H286" s="17">
        <f>Profiles!F285*
(INDEX(Dashboard!$F$28:$Q$28,
MATCH('Load-Resource Balance'!B286,Dashboard!$F$3:$Q$3,0)))</f>
        <v>39097.220212362692</v>
      </c>
      <c r="I286" s="16">
        <f xml:space="preserve">
INDEX(Dashboard!$F$4:$Q$18,
MATCH(I$3,Dashboard!$E$4:$E$18,0),
MATCH($B286,Dashboard!$F$3:$Q$3,0))
*
INDEX(Profiles!$G$3:$R$290,
MATCH('Load-Resource Balance'!$C286,Profiles!$E$3:$E$290,0),
MATCH('Load-Resource Balance'!I$3,Profiles!$G$2:$R$2,0))</f>
        <v>1140</v>
      </c>
      <c r="J286" s="16">
        <f xml:space="preserve">
INDEX(Dashboard!$F$4:$Q$18,
MATCH(J$3,Dashboard!$E$4:$E$18,0),
MATCH($B286,Dashboard!$F$3:$Q$3,0))
*
INDEX(Profiles!$G$3:$R$290,
MATCH('Load-Resource Balance'!$C286,Profiles!$E$3:$E$290,0),
MATCH('Load-Resource Balance'!J$3,Profiles!$G$2:$R$2,0))</f>
        <v>1249</v>
      </c>
      <c r="K286" s="16">
        <f xml:space="preserve">
INDEX(Dashboard!$F$4:$Q$18,
MATCH(K$3,Dashboard!$E$4:$E$18,0),
MATCH($B286,Dashboard!$F$3:$Q$3,0))
*
INDEX(Profiles!$G$3:$R$290,
MATCH('Load-Resource Balance'!$C286,Profiles!$E$3:$E$290,0),
MATCH('Load-Resource Balance'!K$3,Profiles!$G$2:$R$2,0))</f>
        <v>208</v>
      </c>
      <c r="L286" s="16">
        <f xml:space="preserve">
INDEX(Dashboard!$F$4:$Q$18,
MATCH(L$3,Dashboard!$E$4:$E$18,0),
MATCH($B286,Dashboard!$F$3:$Q$3,0))
*
INDEX(Profiles!$G$3:$R$290,
MATCH('Load-Resource Balance'!$C286,Profiles!$E$3:$E$290,0),
MATCH('Load-Resource Balance'!L$3,Profiles!$G$2:$R$2,0))</f>
        <v>438</v>
      </c>
      <c r="M286" s="16">
        <f xml:space="preserve">
INDEX(Dashboard!$F$4:$Q$18,
MATCH(M$3,Dashboard!$E$4:$E$18,0),
MATCH($B286,Dashboard!$F$3:$Q$3,0))
*
INDEX(Profiles!$G$3:$R$290,
MATCH('Load-Resource Balance'!$C286,Profiles!$E$3:$E$290,0),
MATCH('Load-Resource Balance'!M$3,Profiles!$G$2:$R$2,0))</f>
        <v>11489</v>
      </c>
      <c r="N286" s="16">
        <f xml:space="preserve">
INDEX(Dashboard!$F$4:$Q$18,
MATCH(N$3,Dashboard!$E$4:$E$18,0),
MATCH($B286,Dashboard!$F$3:$Q$3,0))
*
INDEX(Profiles!$G$3:$R$290,
MATCH('Load-Resource Balance'!$C286,Profiles!$E$3:$E$290,0),
MATCH('Load-Resource Balance'!N$3,Profiles!$G$2:$R$2,0))</f>
        <v>0</v>
      </c>
      <c r="O286" s="16">
        <f xml:space="preserve">
INDEX(Dashboard!$F$4:$Q$18,
MATCH(O$3,Dashboard!$E$4:$E$18,0),
MATCH($B286,Dashboard!$F$3:$Q$3,0))
*
INDEX(Profiles!$G$3:$R$290,
MATCH('Load-Resource Balance'!$C286,Profiles!$E$3:$E$290,0),
MATCH('Load-Resource Balance'!O$3,Profiles!$G$2:$R$2,0))</f>
        <v>5258</v>
      </c>
      <c r="P286" s="16">
        <f xml:space="preserve">
INDEX(Dashboard!$F$4:$Q$18,
MATCH(P$3,Dashboard!$E$4:$E$18,0),
MATCH($B286,Dashboard!$F$3:$Q$3,0))
*
INDEX(Profiles!$G$3:$R$290,
MATCH('Load-Resource Balance'!$C286,Profiles!$E$3:$E$290,0),
MATCH('Load-Resource Balance'!P$3,Profiles!$G$2:$R$2,0))</f>
        <v>4272</v>
      </c>
      <c r="Q286" s="16">
        <f xml:space="preserve">
INDEX(Dashboard!$F$4:$Q$18,
MATCH(Q$3,Dashboard!$E$4:$E$18,0),
MATCH($B286,Dashboard!$F$3:$Q$3,0))
*
INDEX(Profiles!$G$3:$R$290,
MATCH('Load-Resource Balance'!$C286,Profiles!$E$3:$E$290,0),
MATCH('Load-Resource Balance'!Q$3,Profiles!$G$2:$R$2,0))</f>
        <v>725</v>
      </c>
      <c r="R286" s="16">
        <f xml:space="preserve">
INDEX(Dashboard!$F$4:$Q$18,
MATCH(R$3,Dashboard!$E$4:$E$18,0),
MATCH($B286,Dashboard!$F$3:$Q$3,0))
*
INDEX(Profiles!$G$3:$R$290,
MATCH('Load-Resource Balance'!$C286,Profiles!$E$3:$E$290,0),
MATCH('Load-Resource Balance'!R$3,Profiles!$G$2:$R$2,0))</f>
        <v>4000</v>
      </c>
      <c r="S286" s="16">
        <f ca="1" xml:space="preserve">
INDEX(Dashboard!$F$4:$Q$18,
MATCH(S$3,Dashboard!$E$4:$E$18,0),
MATCH($B286,Dashboard!$F$3:$Q$3,0))
*
INDEX(Profiles!$G$3:$R$290,
MATCH('Load-Resource Balance'!$C286,Profiles!$E$3:$E$290,0),
MATCH('Load-Resource Balance'!S$3,Profiles!$G$2:$R$2,0))</f>
        <v>589.95087095201131</v>
      </c>
      <c r="T286" s="16">
        <f ca="1" xml:space="preserve">
INDEX(Dashboard!$F$4:$Q$18,
MATCH(T$3,Dashboard!$E$4:$E$18,0),
MATCH($B286,Dashboard!$F$3:$Q$3,0))
*
INDEX(Profiles!$G$3:$R$290,
MATCH('Load-Resource Balance'!$C286,Profiles!$E$3:$E$290,0),
MATCH('Load-Resource Balance'!T$3,Profiles!$G$2:$R$2,0))</f>
        <v>-10.003993331288985</v>
      </c>
      <c r="U286" s="16" cm="1">
        <f t="array" aca="1" ref="U286" ca="1">_xlfn.IFS(Dashboard!$I$33=Profiles!$W$3,
IF(H286-SUM(I286:T286)&gt;0,H286-SUM(I286:T286),0),
Dashboard!$I$33=Profiles!$W$4,
Profiles!S285*Dashboard!$F$17)</f>
        <v>9738.2733347419671</v>
      </c>
      <c r="V286" s="17">
        <f t="shared" ca="1" si="25"/>
        <v>39097.220212362692</v>
      </c>
      <c r="W286" s="17">
        <f t="shared" ca="1" si="26"/>
        <v>0</v>
      </c>
      <c r="X286" s="17">
        <f t="shared" ca="1" si="27"/>
        <v>-9738.2733347419671</v>
      </c>
      <c r="Y286" s="17">
        <f t="shared" ca="1" si="28"/>
        <v>0</v>
      </c>
      <c r="Z286" s="17">
        <f t="shared" ca="1" si="29"/>
        <v>9738.2733347419671</v>
      </c>
      <c r="AC286" s="9"/>
    </row>
    <row r="287" spans="2:29" x14ac:dyDescent="0.55000000000000004">
      <c r="B287" s="7">
        <v>12</v>
      </c>
      <c r="C287" s="7" t="str">
        <f t="shared" si="24"/>
        <v>12-20</v>
      </c>
      <c r="D287" s="7">
        <v>12</v>
      </c>
      <c r="E287" s="7" t="s">
        <v>23</v>
      </c>
      <c r="F287" s="7">
        <v>20</v>
      </c>
      <c r="G287" s="7" t="s">
        <v>93</v>
      </c>
      <c r="H287" s="17">
        <f>Profiles!F286*
(INDEX(Dashboard!$F$28:$Q$28,
MATCH('Load-Resource Balance'!B287,Dashboard!$F$3:$Q$3,0)))</f>
        <v>38640.441949961292</v>
      </c>
      <c r="I287" s="16">
        <f xml:space="preserve">
INDEX(Dashboard!$F$4:$Q$18,
MATCH(I$3,Dashboard!$E$4:$E$18,0),
MATCH($B287,Dashboard!$F$3:$Q$3,0))
*
INDEX(Profiles!$G$3:$R$290,
MATCH('Load-Resource Balance'!$C287,Profiles!$E$3:$E$290,0),
MATCH('Load-Resource Balance'!I$3,Profiles!$G$2:$R$2,0))</f>
        <v>1140</v>
      </c>
      <c r="J287" s="16">
        <f xml:space="preserve">
INDEX(Dashboard!$F$4:$Q$18,
MATCH(J$3,Dashboard!$E$4:$E$18,0),
MATCH($B287,Dashboard!$F$3:$Q$3,0))
*
INDEX(Profiles!$G$3:$R$290,
MATCH('Load-Resource Balance'!$C287,Profiles!$E$3:$E$290,0),
MATCH('Load-Resource Balance'!J$3,Profiles!$G$2:$R$2,0))</f>
        <v>1249</v>
      </c>
      <c r="K287" s="16">
        <f xml:space="preserve">
INDEX(Dashboard!$F$4:$Q$18,
MATCH(K$3,Dashboard!$E$4:$E$18,0),
MATCH($B287,Dashboard!$F$3:$Q$3,0))
*
INDEX(Profiles!$G$3:$R$290,
MATCH('Load-Resource Balance'!$C287,Profiles!$E$3:$E$290,0),
MATCH('Load-Resource Balance'!K$3,Profiles!$G$2:$R$2,0))</f>
        <v>208</v>
      </c>
      <c r="L287" s="16">
        <f xml:space="preserve">
INDEX(Dashboard!$F$4:$Q$18,
MATCH(L$3,Dashboard!$E$4:$E$18,0),
MATCH($B287,Dashboard!$F$3:$Q$3,0))
*
INDEX(Profiles!$G$3:$R$290,
MATCH('Load-Resource Balance'!$C287,Profiles!$E$3:$E$290,0),
MATCH('Load-Resource Balance'!L$3,Profiles!$G$2:$R$2,0))</f>
        <v>438</v>
      </c>
      <c r="M287" s="16">
        <f xml:space="preserve">
INDEX(Dashboard!$F$4:$Q$18,
MATCH(M$3,Dashboard!$E$4:$E$18,0),
MATCH($B287,Dashboard!$F$3:$Q$3,0))
*
INDEX(Profiles!$G$3:$R$290,
MATCH('Load-Resource Balance'!$C287,Profiles!$E$3:$E$290,0),
MATCH('Load-Resource Balance'!M$3,Profiles!$G$2:$R$2,0))</f>
        <v>11489</v>
      </c>
      <c r="N287" s="16">
        <f xml:space="preserve">
INDEX(Dashboard!$F$4:$Q$18,
MATCH(N$3,Dashboard!$E$4:$E$18,0),
MATCH($B287,Dashboard!$F$3:$Q$3,0))
*
INDEX(Profiles!$G$3:$R$290,
MATCH('Load-Resource Balance'!$C287,Profiles!$E$3:$E$290,0),
MATCH('Load-Resource Balance'!N$3,Profiles!$G$2:$R$2,0))</f>
        <v>0</v>
      </c>
      <c r="O287" s="16">
        <f xml:space="preserve">
INDEX(Dashboard!$F$4:$Q$18,
MATCH(O$3,Dashboard!$E$4:$E$18,0),
MATCH($B287,Dashboard!$F$3:$Q$3,0))
*
INDEX(Profiles!$G$3:$R$290,
MATCH('Load-Resource Balance'!$C287,Profiles!$E$3:$E$290,0),
MATCH('Load-Resource Balance'!O$3,Profiles!$G$2:$R$2,0))</f>
        <v>5258</v>
      </c>
      <c r="P287" s="16">
        <f xml:space="preserve">
INDEX(Dashboard!$F$4:$Q$18,
MATCH(P$3,Dashboard!$E$4:$E$18,0),
MATCH($B287,Dashboard!$F$3:$Q$3,0))
*
INDEX(Profiles!$G$3:$R$290,
MATCH('Load-Resource Balance'!$C287,Profiles!$E$3:$E$290,0),
MATCH('Load-Resource Balance'!P$3,Profiles!$G$2:$R$2,0))</f>
        <v>4272</v>
      </c>
      <c r="Q287" s="16">
        <f xml:space="preserve">
INDEX(Dashboard!$F$4:$Q$18,
MATCH(Q$3,Dashboard!$E$4:$E$18,0),
MATCH($B287,Dashboard!$F$3:$Q$3,0))
*
INDEX(Profiles!$G$3:$R$290,
MATCH('Load-Resource Balance'!$C287,Profiles!$E$3:$E$290,0),
MATCH('Load-Resource Balance'!Q$3,Profiles!$G$2:$R$2,0))</f>
        <v>725</v>
      </c>
      <c r="R287" s="16">
        <f xml:space="preserve">
INDEX(Dashboard!$F$4:$Q$18,
MATCH(R$3,Dashboard!$E$4:$E$18,0),
MATCH($B287,Dashboard!$F$3:$Q$3,0))
*
INDEX(Profiles!$G$3:$R$290,
MATCH('Load-Resource Balance'!$C287,Profiles!$E$3:$E$290,0),
MATCH('Load-Resource Balance'!R$3,Profiles!$G$2:$R$2,0))</f>
        <v>4000</v>
      </c>
      <c r="S287" s="16">
        <f ca="1" xml:space="preserve">
INDEX(Dashboard!$F$4:$Q$18,
MATCH(S$3,Dashboard!$E$4:$E$18,0),
MATCH($B287,Dashboard!$F$3:$Q$3,0))
*
INDEX(Profiles!$G$3:$R$290,
MATCH('Load-Resource Balance'!$C287,Profiles!$E$3:$E$290,0),
MATCH('Load-Resource Balance'!S$3,Profiles!$G$2:$R$2,0))</f>
        <v>631.28059031757641</v>
      </c>
      <c r="T287" s="16">
        <f ca="1" xml:space="preserve">
INDEX(Dashboard!$F$4:$Q$18,
MATCH(T$3,Dashboard!$E$4:$E$18,0),
MATCH($B287,Dashboard!$F$3:$Q$3,0))
*
INDEX(Profiles!$G$3:$R$290,
MATCH('Load-Resource Balance'!$C287,Profiles!$E$3:$E$290,0),
MATCH('Load-Resource Balance'!T$3,Profiles!$G$2:$R$2,0))</f>
        <v>-10.003667209088764</v>
      </c>
      <c r="U287" s="16" cm="1">
        <f t="array" aca="1" ref="U287" ca="1">_xlfn.IFS(Dashboard!$I$33=Profiles!$W$3,
IF(H287-SUM(I287:T287)&gt;0,H287-SUM(I287:T287),0),
Dashboard!$I$33=Profiles!$W$4,
Profiles!S286*Dashboard!$F$17)</f>
        <v>9240.1650268528065</v>
      </c>
      <c r="V287" s="17">
        <f t="shared" ca="1" si="25"/>
        <v>38640.441949961292</v>
      </c>
      <c r="W287" s="17">
        <f t="shared" ca="1" si="26"/>
        <v>0</v>
      </c>
      <c r="X287" s="17">
        <f t="shared" ca="1" si="27"/>
        <v>-9240.1650268528065</v>
      </c>
      <c r="Y287" s="17">
        <f t="shared" ca="1" si="28"/>
        <v>0</v>
      </c>
      <c r="Z287" s="17">
        <f t="shared" ca="1" si="29"/>
        <v>9240.1650268528065</v>
      </c>
      <c r="AC287" s="9"/>
    </row>
    <row r="288" spans="2:29" x14ac:dyDescent="0.55000000000000004">
      <c r="B288" s="7">
        <v>12</v>
      </c>
      <c r="C288" s="7" t="str">
        <f t="shared" si="24"/>
        <v>12-21</v>
      </c>
      <c r="D288" s="7">
        <v>12</v>
      </c>
      <c r="E288" s="7" t="s">
        <v>23</v>
      </c>
      <c r="F288" s="7">
        <v>21</v>
      </c>
      <c r="G288" s="7" t="s">
        <v>93</v>
      </c>
      <c r="H288" s="17">
        <f>Profiles!F287*
(INDEX(Dashboard!$F$28:$Q$28,
MATCH('Load-Resource Balance'!B288,Dashboard!$F$3:$Q$3,0)))</f>
        <v>37458.124477836442</v>
      </c>
      <c r="I288" s="16">
        <f xml:space="preserve">
INDEX(Dashboard!$F$4:$Q$18,
MATCH(I$3,Dashboard!$E$4:$E$18,0),
MATCH($B288,Dashboard!$F$3:$Q$3,0))
*
INDEX(Profiles!$G$3:$R$290,
MATCH('Load-Resource Balance'!$C288,Profiles!$E$3:$E$290,0),
MATCH('Load-Resource Balance'!I$3,Profiles!$G$2:$R$2,0))</f>
        <v>1140</v>
      </c>
      <c r="J288" s="16">
        <f xml:space="preserve">
INDEX(Dashboard!$F$4:$Q$18,
MATCH(J$3,Dashboard!$E$4:$E$18,0),
MATCH($B288,Dashboard!$F$3:$Q$3,0))
*
INDEX(Profiles!$G$3:$R$290,
MATCH('Load-Resource Balance'!$C288,Profiles!$E$3:$E$290,0),
MATCH('Load-Resource Balance'!J$3,Profiles!$G$2:$R$2,0))</f>
        <v>1249</v>
      </c>
      <c r="K288" s="16">
        <f xml:space="preserve">
INDEX(Dashboard!$F$4:$Q$18,
MATCH(K$3,Dashboard!$E$4:$E$18,0),
MATCH($B288,Dashboard!$F$3:$Q$3,0))
*
INDEX(Profiles!$G$3:$R$290,
MATCH('Load-Resource Balance'!$C288,Profiles!$E$3:$E$290,0),
MATCH('Load-Resource Balance'!K$3,Profiles!$G$2:$R$2,0))</f>
        <v>208</v>
      </c>
      <c r="L288" s="16">
        <f xml:space="preserve">
INDEX(Dashboard!$F$4:$Q$18,
MATCH(L$3,Dashboard!$E$4:$E$18,0),
MATCH($B288,Dashboard!$F$3:$Q$3,0))
*
INDEX(Profiles!$G$3:$R$290,
MATCH('Load-Resource Balance'!$C288,Profiles!$E$3:$E$290,0),
MATCH('Load-Resource Balance'!L$3,Profiles!$G$2:$R$2,0))</f>
        <v>438</v>
      </c>
      <c r="M288" s="16">
        <f xml:space="preserve">
INDEX(Dashboard!$F$4:$Q$18,
MATCH(M$3,Dashboard!$E$4:$E$18,0),
MATCH($B288,Dashboard!$F$3:$Q$3,0))
*
INDEX(Profiles!$G$3:$R$290,
MATCH('Load-Resource Balance'!$C288,Profiles!$E$3:$E$290,0),
MATCH('Load-Resource Balance'!M$3,Profiles!$G$2:$R$2,0))</f>
        <v>11489</v>
      </c>
      <c r="N288" s="16">
        <f xml:space="preserve">
INDEX(Dashboard!$F$4:$Q$18,
MATCH(N$3,Dashboard!$E$4:$E$18,0),
MATCH($B288,Dashboard!$F$3:$Q$3,0))
*
INDEX(Profiles!$G$3:$R$290,
MATCH('Load-Resource Balance'!$C288,Profiles!$E$3:$E$290,0),
MATCH('Load-Resource Balance'!N$3,Profiles!$G$2:$R$2,0))</f>
        <v>0</v>
      </c>
      <c r="O288" s="16">
        <f xml:space="preserve">
INDEX(Dashboard!$F$4:$Q$18,
MATCH(O$3,Dashboard!$E$4:$E$18,0),
MATCH($B288,Dashboard!$F$3:$Q$3,0))
*
INDEX(Profiles!$G$3:$R$290,
MATCH('Load-Resource Balance'!$C288,Profiles!$E$3:$E$290,0),
MATCH('Load-Resource Balance'!O$3,Profiles!$G$2:$R$2,0))</f>
        <v>5258</v>
      </c>
      <c r="P288" s="16">
        <f xml:space="preserve">
INDEX(Dashboard!$F$4:$Q$18,
MATCH(P$3,Dashboard!$E$4:$E$18,0),
MATCH($B288,Dashboard!$F$3:$Q$3,0))
*
INDEX(Profiles!$G$3:$R$290,
MATCH('Load-Resource Balance'!$C288,Profiles!$E$3:$E$290,0),
MATCH('Load-Resource Balance'!P$3,Profiles!$G$2:$R$2,0))</f>
        <v>4272</v>
      </c>
      <c r="Q288" s="16">
        <f xml:space="preserve">
INDEX(Dashboard!$F$4:$Q$18,
MATCH(Q$3,Dashboard!$E$4:$E$18,0),
MATCH($B288,Dashboard!$F$3:$Q$3,0))
*
INDEX(Profiles!$G$3:$R$290,
MATCH('Load-Resource Balance'!$C288,Profiles!$E$3:$E$290,0),
MATCH('Load-Resource Balance'!Q$3,Profiles!$G$2:$R$2,0))</f>
        <v>725</v>
      </c>
      <c r="R288" s="16">
        <f xml:space="preserve">
INDEX(Dashboard!$F$4:$Q$18,
MATCH(R$3,Dashboard!$E$4:$E$18,0),
MATCH($B288,Dashboard!$F$3:$Q$3,0))
*
INDEX(Profiles!$G$3:$R$290,
MATCH('Load-Resource Balance'!$C288,Profiles!$E$3:$E$290,0),
MATCH('Load-Resource Balance'!R$3,Profiles!$G$2:$R$2,0))</f>
        <v>4000</v>
      </c>
      <c r="S288" s="16">
        <f ca="1" xml:space="preserve">
INDEX(Dashboard!$F$4:$Q$18,
MATCH(S$3,Dashboard!$E$4:$E$18,0),
MATCH($B288,Dashboard!$F$3:$Q$3,0))
*
INDEX(Profiles!$G$3:$R$290,
MATCH('Load-Resource Balance'!$C288,Profiles!$E$3:$E$290,0),
MATCH('Load-Resource Balance'!S$3,Profiles!$G$2:$R$2,0))</f>
        <v>648.25363532705387</v>
      </c>
      <c r="T288" s="16">
        <f ca="1" xml:space="preserve">
INDEX(Dashboard!$F$4:$Q$18,
MATCH(T$3,Dashboard!$E$4:$E$18,0),
MATCH($B288,Dashboard!$F$3:$Q$3,0))
*
INDEX(Profiles!$G$3:$R$290,
MATCH('Load-Resource Balance'!$C288,Profiles!$E$3:$E$290,0),
MATCH('Load-Resource Balance'!T$3,Profiles!$G$2:$R$2,0))</f>
        <v>-10.003297039106808</v>
      </c>
      <c r="U288" s="16" cm="1">
        <f t="array" aca="1" ref="U288" ca="1">_xlfn.IFS(Dashboard!$I$33=Profiles!$W$3,
IF(H288-SUM(I288:T288)&gt;0,H288-SUM(I288:T288),0),
Dashboard!$I$33=Profiles!$W$4,
Profiles!S287*Dashboard!$F$17)</f>
        <v>8040.874139548494</v>
      </c>
      <c r="V288" s="17">
        <f t="shared" ca="1" si="25"/>
        <v>37458.124477836442</v>
      </c>
      <c r="W288" s="17">
        <f t="shared" ca="1" si="26"/>
        <v>0</v>
      </c>
      <c r="X288" s="17">
        <f t="shared" ca="1" si="27"/>
        <v>-8040.874139548494</v>
      </c>
      <c r="Y288" s="17">
        <f t="shared" ca="1" si="28"/>
        <v>0</v>
      </c>
      <c r="Z288" s="17">
        <f t="shared" ca="1" si="29"/>
        <v>8040.874139548494</v>
      </c>
      <c r="AC288" s="9"/>
    </row>
    <row r="289" spans="2:29" x14ac:dyDescent="0.55000000000000004">
      <c r="B289" s="7">
        <v>12</v>
      </c>
      <c r="C289" s="7" t="str">
        <f t="shared" si="24"/>
        <v>12-22</v>
      </c>
      <c r="D289" s="7">
        <v>12</v>
      </c>
      <c r="E289" s="7" t="s">
        <v>23</v>
      </c>
      <c r="F289" s="7">
        <v>22</v>
      </c>
      <c r="G289" s="7" t="s">
        <v>93</v>
      </c>
      <c r="H289" s="17">
        <f>Profiles!F288*
(INDEX(Dashboard!$F$28:$Q$28,
MATCH('Load-Resource Balance'!B289,Dashboard!$F$3:$Q$3,0)))</f>
        <v>35978.209046874312</v>
      </c>
      <c r="I289" s="16">
        <f xml:space="preserve">
INDEX(Dashboard!$F$4:$Q$18,
MATCH(I$3,Dashboard!$E$4:$E$18,0),
MATCH($B289,Dashboard!$F$3:$Q$3,0))
*
INDEX(Profiles!$G$3:$R$290,
MATCH('Load-Resource Balance'!$C289,Profiles!$E$3:$E$290,0),
MATCH('Load-Resource Balance'!I$3,Profiles!$G$2:$R$2,0))</f>
        <v>1140</v>
      </c>
      <c r="J289" s="16">
        <f xml:space="preserve">
INDEX(Dashboard!$F$4:$Q$18,
MATCH(J$3,Dashboard!$E$4:$E$18,0),
MATCH($B289,Dashboard!$F$3:$Q$3,0))
*
INDEX(Profiles!$G$3:$R$290,
MATCH('Load-Resource Balance'!$C289,Profiles!$E$3:$E$290,0),
MATCH('Load-Resource Balance'!J$3,Profiles!$G$2:$R$2,0))</f>
        <v>1249</v>
      </c>
      <c r="K289" s="16">
        <f xml:space="preserve">
INDEX(Dashboard!$F$4:$Q$18,
MATCH(K$3,Dashboard!$E$4:$E$18,0),
MATCH($B289,Dashboard!$F$3:$Q$3,0))
*
INDEX(Profiles!$G$3:$R$290,
MATCH('Load-Resource Balance'!$C289,Profiles!$E$3:$E$290,0),
MATCH('Load-Resource Balance'!K$3,Profiles!$G$2:$R$2,0))</f>
        <v>208</v>
      </c>
      <c r="L289" s="16">
        <f xml:space="preserve">
INDEX(Dashboard!$F$4:$Q$18,
MATCH(L$3,Dashboard!$E$4:$E$18,0),
MATCH($B289,Dashboard!$F$3:$Q$3,0))
*
INDEX(Profiles!$G$3:$R$290,
MATCH('Load-Resource Balance'!$C289,Profiles!$E$3:$E$290,0),
MATCH('Load-Resource Balance'!L$3,Profiles!$G$2:$R$2,0))</f>
        <v>438</v>
      </c>
      <c r="M289" s="16">
        <f xml:space="preserve">
INDEX(Dashboard!$F$4:$Q$18,
MATCH(M$3,Dashboard!$E$4:$E$18,0),
MATCH($B289,Dashboard!$F$3:$Q$3,0))
*
INDEX(Profiles!$G$3:$R$290,
MATCH('Load-Resource Balance'!$C289,Profiles!$E$3:$E$290,0),
MATCH('Load-Resource Balance'!M$3,Profiles!$G$2:$R$2,0))</f>
        <v>11489</v>
      </c>
      <c r="N289" s="16">
        <f xml:space="preserve">
INDEX(Dashboard!$F$4:$Q$18,
MATCH(N$3,Dashboard!$E$4:$E$18,0),
MATCH($B289,Dashboard!$F$3:$Q$3,0))
*
INDEX(Profiles!$G$3:$R$290,
MATCH('Load-Resource Balance'!$C289,Profiles!$E$3:$E$290,0),
MATCH('Load-Resource Balance'!N$3,Profiles!$G$2:$R$2,0))</f>
        <v>0</v>
      </c>
      <c r="O289" s="16">
        <f xml:space="preserve">
INDEX(Dashboard!$F$4:$Q$18,
MATCH(O$3,Dashboard!$E$4:$E$18,0),
MATCH($B289,Dashboard!$F$3:$Q$3,0))
*
INDEX(Profiles!$G$3:$R$290,
MATCH('Load-Resource Balance'!$C289,Profiles!$E$3:$E$290,0),
MATCH('Load-Resource Balance'!O$3,Profiles!$G$2:$R$2,0))</f>
        <v>5258</v>
      </c>
      <c r="P289" s="16">
        <f xml:space="preserve">
INDEX(Dashboard!$F$4:$Q$18,
MATCH(P$3,Dashboard!$E$4:$E$18,0),
MATCH($B289,Dashboard!$F$3:$Q$3,0))
*
INDEX(Profiles!$G$3:$R$290,
MATCH('Load-Resource Balance'!$C289,Profiles!$E$3:$E$290,0),
MATCH('Load-Resource Balance'!P$3,Profiles!$G$2:$R$2,0))</f>
        <v>4272</v>
      </c>
      <c r="Q289" s="16">
        <f xml:space="preserve">
INDEX(Dashboard!$F$4:$Q$18,
MATCH(Q$3,Dashboard!$E$4:$E$18,0),
MATCH($B289,Dashboard!$F$3:$Q$3,0))
*
INDEX(Profiles!$G$3:$R$290,
MATCH('Load-Resource Balance'!$C289,Profiles!$E$3:$E$290,0),
MATCH('Load-Resource Balance'!Q$3,Profiles!$G$2:$R$2,0))</f>
        <v>725</v>
      </c>
      <c r="R289" s="16">
        <f xml:space="preserve">
INDEX(Dashboard!$F$4:$Q$18,
MATCH(R$3,Dashboard!$E$4:$E$18,0),
MATCH($B289,Dashboard!$F$3:$Q$3,0))
*
INDEX(Profiles!$G$3:$R$290,
MATCH('Load-Resource Balance'!$C289,Profiles!$E$3:$E$290,0),
MATCH('Load-Resource Balance'!R$3,Profiles!$G$2:$R$2,0))</f>
        <v>4000</v>
      </c>
      <c r="S289" s="16">
        <f ca="1" xml:space="preserve">
INDEX(Dashboard!$F$4:$Q$18,
MATCH(S$3,Dashboard!$E$4:$E$18,0),
MATCH($B289,Dashboard!$F$3:$Q$3,0))
*
INDEX(Profiles!$G$3:$R$290,
MATCH('Load-Resource Balance'!$C289,Profiles!$E$3:$E$290,0),
MATCH('Load-Resource Balance'!S$3,Profiles!$G$2:$R$2,0))</f>
        <v>675.81219255178917</v>
      </c>
      <c r="T289" s="16">
        <f ca="1" xml:space="preserve">
INDEX(Dashboard!$F$4:$Q$18,
MATCH(T$3,Dashboard!$E$4:$E$18,0),
MATCH($B289,Dashboard!$F$3:$Q$3,0))
*
INDEX(Profiles!$G$3:$R$290,
MATCH('Load-Resource Balance'!$C289,Profiles!$E$3:$E$290,0),
MATCH('Load-Resource Balance'!T$3,Profiles!$G$2:$R$2,0))</f>
        <v>-10.002838118134788</v>
      </c>
      <c r="U289" s="16" cm="1">
        <f t="array" aca="1" ref="U289" ca="1">_xlfn.IFS(Dashboard!$I$33=Profiles!$W$3,
IF(H289-SUM(I289:T289)&gt;0,H289-SUM(I289:T289),0),
Dashboard!$I$33=Profiles!$W$4,
Profiles!S288*Dashboard!$F$17)</f>
        <v>6533.3996924406601</v>
      </c>
      <c r="V289" s="17">
        <f t="shared" ca="1" si="25"/>
        <v>35978.209046874312</v>
      </c>
      <c r="W289" s="17">
        <f t="shared" ca="1" si="26"/>
        <v>0</v>
      </c>
      <c r="X289" s="17">
        <f t="shared" ca="1" si="27"/>
        <v>-6533.3996924406601</v>
      </c>
      <c r="Y289" s="17">
        <f t="shared" ca="1" si="28"/>
        <v>0</v>
      </c>
      <c r="Z289" s="17">
        <f t="shared" ca="1" si="29"/>
        <v>6533.3996924406601</v>
      </c>
      <c r="AC289" s="9"/>
    </row>
    <row r="290" spans="2:29" x14ac:dyDescent="0.55000000000000004">
      <c r="B290" s="7">
        <v>12</v>
      </c>
      <c r="C290" s="7" t="str">
        <f t="shared" si="24"/>
        <v>12-23</v>
      </c>
      <c r="D290" s="7">
        <v>12</v>
      </c>
      <c r="E290" s="7" t="s">
        <v>23</v>
      </c>
      <c r="F290" s="7">
        <v>23</v>
      </c>
      <c r="G290" s="7" t="s">
        <v>92</v>
      </c>
      <c r="H290" s="17">
        <f>Profiles!F289*
(INDEX(Dashboard!$F$28:$Q$28,
MATCH('Load-Resource Balance'!B290,Dashboard!$F$3:$Q$3,0)))</f>
        <v>33386.33845188452</v>
      </c>
      <c r="I290" s="16">
        <f xml:space="preserve">
INDEX(Dashboard!$F$4:$Q$18,
MATCH(I$3,Dashboard!$E$4:$E$18,0),
MATCH($B290,Dashboard!$F$3:$Q$3,0))
*
INDEX(Profiles!$G$3:$R$290,
MATCH('Load-Resource Balance'!$C290,Profiles!$E$3:$E$290,0),
MATCH('Load-Resource Balance'!I$3,Profiles!$G$2:$R$2,0))</f>
        <v>1140</v>
      </c>
      <c r="J290" s="16">
        <f xml:space="preserve">
INDEX(Dashboard!$F$4:$Q$18,
MATCH(J$3,Dashboard!$E$4:$E$18,0),
MATCH($B290,Dashboard!$F$3:$Q$3,0))
*
INDEX(Profiles!$G$3:$R$290,
MATCH('Load-Resource Balance'!$C290,Profiles!$E$3:$E$290,0),
MATCH('Load-Resource Balance'!J$3,Profiles!$G$2:$R$2,0))</f>
        <v>1249</v>
      </c>
      <c r="K290" s="16">
        <f xml:space="preserve">
INDEX(Dashboard!$F$4:$Q$18,
MATCH(K$3,Dashboard!$E$4:$E$18,0),
MATCH($B290,Dashboard!$F$3:$Q$3,0))
*
INDEX(Profiles!$G$3:$R$290,
MATCH('Load-Resource Balance'!$C290,Profiles!$E$3:$E$290,0),
MATCH('Load-Resource Balance'!K$3,Profiles!$G$2:$R$2,0))</f>
        <v>208</v>
      </c>
      <c r="L290" s="16">
        <f xml:space="preserve">
INDEX(Dashboard!$F$4:$Q$18,
MATCH(L$3,Dashboard!$E$4:$E$18,0),
MATCH($B290,Dashboard!$F$3:$Q$3,0))
*
INDEX(Profiles!$G$3:$R$290,
MATCH('Load-Resource Balance'!$C290,Profiles!$E$3:$E$290,0),
MATCH('Load-Resource Balance'!L$3,Profiles!$G$2:$R$2,0))</f>
        <v>438</v>
      </c>
      <c r="M290" s="16">
        <f xml:space="preserve">
INDEX(Dashboard!$F$4:$Q$18,
MATCH(M$3,Dashboard!$E$4:$E$18,0),
MATCH($B290,Dashboard!$F$3:$Q$3,0))
*
INDEX(Profiles!$G$3:$R$290,
MATCH('Load-Resource Balance'!$C290,Profiles!$E$3:$E$290,0),
MATCH('Load-Resource Balance'!M$3,Profiles!$G$2:$R$2,0))</f>
        <v>11489</v>
      </c>
      <c r="N290" s="16">
        <f xml:space="preserve">
INDEX(Dashboard!$F$4:$Q$18,
MATCH(N$3,Dashboard!$E$4:$E$18,0),
MATCH($B290,Dashboard!$F$3:$Q$3,0))
*
INDEX(Profiles!$G$3:$R$290,
MATCH('Load-Resource Balance'!$C290,Profiles!$E$3:$E$290,0),
MATCH('Load-Resource Balance'!N$3,Profiles!$G$2:$R$2,0))</f>
        <v>0</v>
      </c>
      <c r="O290" s="16">
        <f xml:space="preserve">
INDEX(Dashboard!$F$4:$Q$18,
MATCH(O$3,Dashboard!$E$4:$E$18,0),
MATCH($B290,Dashboard!$F$3:$Q$3,0))
*
INDEX(Profiles!$G$3:$R$290,
MATCH('Load-Resource Balance'!$C290,Profiles!$E$3:$E$290,0),
MATCH('Load-Resource Balance'!O$3,Profiles!$G$2:$R$2,0))</f>
        <v>5258</v>
      </c>
      <c r="P290" s="16">
        <f xml:space="preserve">
INDEX(Dashboard!$F$4:$Q$18,
MATCH(P$3,Dashboard!$E$4:$E$18,0),
MATCH($B290,Dashboard!$F$3:$Q$3,0))
*
INDEX(Profiles!$G$3:$R$290,
MATCH('Load-Resource Balance'!$C290,Profiles!$E$3:$E$290,0),
MATCH('Load-Resource Balance'!P$3,Profiles!$G$2:$R$2,0))</f>
        <v>4272</v>
      </c>
      <c r="Q290" s="16">
        <f xml:space="preserve">
INDEX(Dashboard!$F$4:$Q$18,
MATCH(Q$3,Dashboard!$E$4:$E$18,0),
MATCH($B290,Dashboard!$F$3:$Q$3,0))
*
INDEX(Profiles!$G$3:$R$290,
MATCH('Load-Resource Balance'!$C290,Profiles!$E$3:$E$290,0),
MATCH('Load-Resource Balance'!Q$3,Profiles!$G$2:$R$2,0))</f>
        <v>0</v>
      </c>
      <c r="R290" s="16">
        <f xml:space="preserve">
INDEX(Dashboard!$F$4:$Q$18,
MATCH(R$3,Dashboard!$E$4:$E$18,0),
MATCH($B290,Dashboard!$F$3:$Q$3,0))
*
INDEX(Profiles!$G$3:$R$290,
MATCH('Load-Resource Balance'!$C290,Profiles!$E$3:$E$290,0),
MATCH('Load-Resource Balance'!R$3,Profiles!$G$2:$R$2,0))</f>
        <v>4000</v>
      </c>
      <c r="S290" s="16">
        <f ca="1" xml:space="preserve">
INDEX(Dashboard!$F$4:$Q$18,
MATCH(S$3,Dashboard!$E$4:$E$18,0),
MATCH($B290,Dashboard!$F$3:$Q$3,0))
*
INDEX(Profiles!$G$3:$R$290,
MATCH('Load-Resource Balance'!$C290,Profiles!$E$3:$E$290,0),
MATCH('Load-Resource Balance'!S$3,Profiles!$G$2:$R$2,0))</f>
        <v>712.24809595315025</v>
      </c>
      <c r="T290" s="16">
        <f ca="1" xml:space="preserve">
INDEX(Dashboard!$F$4:$Q$18,
MATCH(T$3,Dashboard!$E$4:$E$18,0),
MATCH($B290,Dashboard!$F$3:$Q$3,0))
*
INDEX(Profiles!$G$3:$R$290,
MATCH('Load-Resource Balance'!$C290,Profiles!$E$3:$E$290,0),
MATCH('Load-Resource Balance'!T$3,Profiles!$G$2:$R$2,0))</f>
        <v>-10.002363041499274</v>
      </c>
      <c r="U290" s="16" cm="1">
        <f t="array" aca="1" ref="U290" ca="1">_xlfn.IFS(Dashboard!$I$33=Profiles!$W$3,
IF(H290-SUM(I290:T290)&gt;0,H290-SUM(I290:T290),0),
Dashboard!$I$33=Profiles!$W$4,
Profiles!S289*Dashboard!$F$17)</f>
        <v>4630.0927189728682</v>
      </c>
      <c r="V290" s="17">
        <f t="shared" ca="1" si="25"/>
        <v>33386.33845188452</v>
      </c>
      <c r="W290" s="17">
        <f t="shared" ca="1" si="26"/>
        <v>0</v>
      </c>
      <c r="X290" s="17">
        <f t="shared" ca="1" si="27"/>
        <v>-4630.0927189728682</v>
      </c>
      <c r="Y290" s="17">
        <f t="shared" ca="1" si="28"/>
        <v>0</v>
      </c>
      <c r="Z290" s="17">
        <f t="shared" ca="1" si="29"/>
        <v>4630.0927189728682</v>
      </c>
      <c r="AC290" s="9"/>
    </row>
    <row r="291" spans="2:29" x14ac:dyDescent="0.55000000000000004">
      <c r="B291" s="7">
        <v>12</v>
      </c>
      <c r="C291" s="7" t="str">
        <f t="shared" si="24"/>
        <v>12-24</v>
      </c>
      <c r="D291" s="7">
        <v>12</v>
      </c>
      <c r="E291" s="7" t="s">
        <v>23</v>
      </c>
      <c r="F291" s="7">
        <v>24</v>
      </c>
      <c r="G291" s="7" t="s">
        <v>92</v>
      </c>
      <c r="H291" s="17">
        <f>Profiles!F290*
(INDEX(Dashboard!$F$28:$Q$28,
MATCH('Load-Resource Balance'!B291,Dashboard!$F$3:$Q$3,0)))</f>
        <v>31090.912335271401</v>
      </c>
      <c r="I291" s="16">
        <f xml:space="preserve">
INDEX(Dashboard!$F$4:$Q$18,
MATCH(I$3,Dashboard!$E$4:$E$18,0),
MATCH($B291,Dashboard!$F$3:$Q$3,0))
*
INDEX(Profiles!$G$3:$R$290,
MATCH('Load-Resource Balance'!$C291,Profiles!$E$3:$E$290,0),
MATCH('Load-Resource Balance'!I$3,Profiles!$G$2:$R$2,0))</f>
        <v>1140</v>
      </c>
      <c r="J291" s="16">
        <f xml:space="preserve">
INDEX(Dashboard!$F$4:$Q$18,
MATCH(J$3,Dashboard!$E$4:$E$18,0),
MATCH($B291,Dashboard!$F$3:$Q$3,0))
*
INDEX(Profiles!$G$3:$R$290,
MATCH('Load-Resource Balance'!$C291,Profiles!$E$3:$E$290,0),
MATCH('Load-Resource Balance'!J$3,Profiles!$G$2:$R$2,0))</f>
        <v>1249</v>
      </c>
      <c r="K291" s="16">
        <f xml:space="preserve">
INDEX(Dashboard!$F$4:$Q$18,
MATCH(K$3,Dashboard!$E$4:$E$18,0),
MATCH($B291,Dashboard!$F$3:$Q$3,0))
*
INDEX(Profiles!$G$3:$R$290,
MATCH('Load-Resource Balance'!$C291,Profiles!$E$3:$E$290,0),
MATCH('Load-Resource Balance'!K$3,Profiles!$G$2:$R$2,0))</f>
        <v>208</v>
      </c>
      <c r="L291" s="16">
        <f xml:space="preserve">
INDEX(Dashboard!$F$4:$Q$18,
MATCH(L$3,Dashboard!$E$4:$E$18,0),
MATCH($B291,Dashboard!$F$3:$Q$3,0))
*
INDEX(Profiles!$G$3:$R$290,
MATCH('Load-Resource Balance'!$C291,Profiles!$E$3:$E$290,0),
MATCH('Load-Resource Balance'!L$3,Profiles!$G$2:$R$2,0))</f>
        <v>438</v>
      </c>
      <c r="M291" s="16">
        <f xml:space="preserve">
INDEX(Dashboard!$F$4:$Q$18,
MATCH(M$3,Dashboard!$E$4:$E$18,0),
MATCH($B291,Dashboard!$F$3:$Q$3,0))
*
INDEX(Profiles!$G$3:$R$290,
MATCH('Load-Resource Balance'!$C291,Profiles!$E$3:$E$290,0),
MATCH('Load-Resource Balance'!M$3,Profiles!$G$2:$R$2,0))</f>
        <v>11489</v>
      </c>
      <c r="N291" s="16">
        <f xml:space="preserve">
INDEX(Dashboard!$F$4:$Q$18,
MATCH(N$3,Dashboard!$E$4:$E$18,0),
MATCH($B291,Dashboard!$F$3:$Q$3,0))
*
INDEX(Profiles!$G$3:$R$290,
MATCH('Load-Resource Balance'!$C291,Profiles!$E$3:$E$290,0),
MATCH('Load-Resource Balance'!N$3,Profiles!$G$2:$R$2,0))</f>
        <v>0</v>
      </c>
      <c r="O291" s="16">
        <f xml:space="preserve">
INDEX(Dashboard!$F$4:$Q$18,
MATCH(O$3,Dashboard!$E$4:$E$18,0),
MATCH($B291,Dashboard!$F$3:$Q$3,0))
*
INDEX(Profiles!$G$3:$R$290,
MATCH('Load-Resource Balance'!$C291,Profiles!$E$3:$E$290,0),
MATCH('Load-Resource Balance'!O$3,Profiles!$G$2:$R$2,0))</f>
        <v>5258</v>
      </c>
      <c r="P291" s="16">
        <f xml:space="preserve">
INDEX(Dashboard!$F$4:$Q$18,
MATCH(P$3,Dashboard!$E$4:$E$18,0),
MATCH($B291,Dashboard!$F$3:$Q$3,0))
*
INDEX(Profiles!$G$3:$R$290,
MATCH('Load-Resource Balance'!$C291,Profiles!$E$3:$E$290,0),
MATCH('Load-Resource Balance'!P$3,Profiles!$G$2:$R$2,0))</f>
        <v>4272</v>
      </c>
      <c r="Q291" s="16">
        <f xml:space="preserve">
INDEX(Dashboard!$F$4:$Q$18,
MATCH(Q$3,Dashboard!$E$4:$E$18,0),
MATCH($B291,Dashboard!$F$3:$Q$3,0))
*
INDEX(Profiles!$G$3:$R$290,
MATCH('Load-Resource Balance'!$C291,Profiles!$E$3:$E$290,0),
MATCH('Load-Resource Balance'!Q$3,Profiles!$G$2:$R$2,0))</f>
        <v>0</v>
      </c>
      <c r="R291" s="16">
        <f xml:space="preserve">
INDEX(Dashboard!$F$4:$Q$18,
MATCH(R$3,Dashboard!$E$4:$E$18,0),
MATCH($B291,Dashboard!$F$3:$Q$3,0))
*
INDEX(Profiles!$G$3:$R$290,
MATCH('Load-Resource Balance'!$C291,Profiles!$E$3:$E$290,0),
MATCH('Load-Resource Balance'!R$3,Profiles!$G$2:$R$2,0))</f>
        <v>4000</v>
      </c>
      <c r="S291" s="16">
        <f ca="1" xml:space="preserve">
INDEX(Dashboard!$F$4:$Q$18,
MATCH(S$3,Dashboard!$E$4:$E$18,0),
MATCH($B291,Dashboard!$F$3:$Q$3,0))
*
INDEX(Profiles!$G$3:$R$290,
MATCH('Load-Resource Balance'!$C291,Profiles!$E$3:$E$290,0),
MATCH('Load-Resource Balance'!S$3,Profiles!$G$2:$R$2,0))</f>
        <v>815.08949005588795</v>
      </c>
      <c r="T291" s="16">
        <f ca="1" xml:space="preserve">
INDEX(Dashboard!$F$4:$Q$18,
MATCH(T$3,Dashboard!$E$4:$E$18,0),
MATCH($B291,Dashboard!$F$3:$Q$3,0))
*
INDEX(Profiles!$G$3:$R$290,
MATCH('Load-Resource Balance'!$C291,Profiles!$E$3:$E$290,0),
MATCH('Load-Resource Balance'!T$3,Profiles!$G$2:$R$2,0))</f>
        <v>-10.001924853702436</v>
      </c>
      <c r="U291" s="16" cm="1">
        <f t="array" aca="1" ref="U291" ca="1">_xlfn.IFS(Dashboard!$I$33=Profiles!$W$3,
IF(H291-SUM(I291:T291)&gt;0,H291-SUM(I291:T291),0),
Dashboard!$I$33=Profiles!$W$4,
Profiles!S290*Dashboard!$F$17)</f>
        <v>2231.8247700692154</v>
      </c>
      <c r="V291" s="17">
        <f t="shared" ca="1" si="25"/>
        <v>31090.912335271401</v>
      </c>
      <c r="W291" s="17">
        <f t="shared" ca="1" si="26"/>
        <v>0</v>
      </c>
      <c r="X291" s="17">
        <f t="shared" ca="1" si="27"/>
        <v>-2231.8247700692154</v>
      </c>
      <c r="Y291" s="17">
        <f t="shared" ca="1" si="28"/>
        <v>0</v>
      </c>
      <c r="Z291" s="17">
        <f t="shared" ca="1" si="29"/>
        <v>2231.8247700692154</v>
      </c>
      <c r="AC291" s="9"/>
    </row>
    <row r="292" spans="2:29" x14ac:dyDescent="0.55000000000000004">
      <c r="T292" s="9"/>
      <c r="U292" s="10"/>
      <c r="V292" s="10"/>
      <c r="W292" s="9"/>
      <c r="X292" s="9"/>
      <c r="Y292" s="9"/>
    </row>
    <row r="293" spans="2:29" x14ac:dyDescent="0.55000000000000004">
      <c r="T293" s="9"/>
      <c r="U293" s="10"/>
      <c r="V293" s="10"/>
      <c r="W293" s="9"/>
      <c r="X293" s="9"/>
      <c r="Y293" s="9"/>
    </row>
    <row r="294" spans="2:29" x14ac:dyDescent="0.55000000000000004">
      <c r="T294" s="9"/>
      <c r="U294" s="10"/>
      <c r="V294" s="10"/>
      <c r="W294" s="9"/>
      <c r="X294" s="9"/>
      <c r="Y294" s="9"/>
    </row>
    <row r="295" spans="2:29" x14ac:dyDescent="0.55000000000000004">
      <c r="T295" s="9"/>
      <c r="U295" s="10"/>
      <c r="V295" s="10"/>
      <c r="W295" s="9"/>
      <c r="X295" s="9"/>
      <c r="Y295" s="9"/>
    </row>
    <row r="296" spans="2:29" x14ac:dyDescent="0.55000000000000004">
      <c r="T296" s="9"/>
      <c r="U296" s="10"/>
      <c r="V296" s="10"/>
      <c r="W296" s="9"/>
      <c r="X296" s="9"/>
      <c r="Y296" s="9"/>
    </row>
    <row r="297" spans="2:29" x14ac:dyDescent="0.55000000000000004">
      <c r="T297" s="9"/>
      <c r="U297" s="10"/>
      <c r="V297" s="10"/>
      <c r="W297" s="9"/>
      <c r="X297" s="9"/>
      <c r="Y297" s="9"/>
    </row>
    <row r="298" spans="2:29" x14ac:dyDescent="0.55000000000000004">
      <c r="T298" s="9"/>
      <c r="U298" s="10"/>
      <c r="V298" s="10"/>
      <c r="W298" s="9"/>
      <c r="X298" s="9"/>
      <c r="Y298" s="9"/>
    </row>
    <row r="299" spans="2:29" x14ac:dyDescent="0.55000000000000004">
      <c r="T299" s="9"/>
      <c r="U299" s="10"/>
      <c r="V299" s="10"/>
      <c r="W299" s="9"/>
      <c r="X299" s="9"/>
      <c r="Y299" s="9"/>
    </row>
    <row r="300" spans="2:29" x14ac:dyDescent="0.55000000000000004">
      <c r="T300" s="9"/>
      <c r="U300" s="10"/>
      <c r="V300" s="10"/>
      <c r="W300" s="9"/>
      <c r="X300" s="9"/>
      <c r="Y300" s="9"/>
    </row>
    <row r="301" spans="2:29" x14ac:dyDescent="0.55000000000000004">
      <c r="T301" s="9"/>
      <c r="U301" s="10"/>
      <c r="V301" s="10"/>
      <c r="W301" s="9"/>
      <c r="X301" s="9"/>
      <c r="Y301" s="9"/>
    </row>
    <row r="302" spans="2:29" x14ac:dyDescent="0.55000000000000004">
      <c r="T302" s="9"/>
      <c r="U302" s="10"/>
      <c r="V302" s="10"/>
      <c r="W302" s="9"/>
      <c r="X302" s="9"/>
      <c r="Y302" s="9"/>
    </row>
    <row r="303" spans="2:29" x14ac:dyDescent="0.55000000000000004">
      <c r="T303" s="9"/>
      <c r="U303" s="10"/>
      <c r="V303" s="10"/>
      <c r="W303" s="9"/>
      <c r="X303" s="9"/>
      <c r="Y303" s="9"/>
    </row>
    <row r="304" spans="2:29" x14ac:dyDescent="0.55000000000000004">
      <c r="T304" s="9"/>
      <c r="U304" s="10"/>
      <c r="V304" s="10"/>
      <c r="W304" s="9"/>
      <c r="X304" s="9"/>
      <c r="Y304" s="9"/>
    </row>
    <row r="305" spans="20:25" x14ac:dyDescent="0.55000000000000004">
      <c r="T305" s="9"/>
      <c r="U305" s="10"/>
      <c r="V305" s="10"/>
      <c r="W305" s="9"/>
      <c r="X305" s="9"/>
      <c r="Y305" s="9"/>
    </row>
    <row r="306" spans="20:25" x14ac:dyDescent="0.55000000000000004">
      <c r="T306" s="9"/>
      <c r="U306" s="10"/>
      <c r="V306" s="10"/>
      <c r="W306" s="9"/>
      <c r="X306" s="9"/>
      <c r="Y306" s="9"/>
    </row>
    <row r="307" spans="20:25" x14ac:dyDescent="0.55000000000000004">
      <c r="T307" s="9"/>
      <c r="U307" s="10"/>
      <c r="V307" s="10"/>
      <c r="W307" s="9"/>
      <c r="X307" s="9"/>
      <c r="Y307" s="9"/>
    </row>
    <row r="308" spans="20:25" x14ac:dyDescent="0.55000000000000004">
      <c r="T308" s="9"/>
      <c r="U308" s="10"/>
      <c r="V308" s="10"/>
      <c r="W308" s="9"/>
      <c r="X308" s="9"/>
      <c r="Y308" s="9"/>
    </row>
    <row r="309" spans="20:25" x14ac:dyDescent="0.55000000000000004">
      <c r="T309" s="9"/>
      <c r="U309" s="10"/>
      <c r="V309" s="10"/>
      <c r="W309" s="9"/>
      <c r="X309" s="9"/>
      <c r="Y309" s="9"/>
    </row>
    <row r="310" spans="20:25" x14ac:dyDescent="0.55000000000000004">
      <c r="T310" s="9"/>
      <c r="U310" s="10"/>
      <c r="V310" s="10"/>
      <c r="W310" s="9"/>
      <c r="X310" s="9"/>
      <c r="Y310" s="9"/>
    </row>
    <row r="311" spans="20:25" x14ac:dyDescent="0.55000000000000004">
      <c r="T311" s="9"/>
      <c r="U311" s="10"/>
      <c r="V311" s="10"/>
      <c r="W311" s="9"/>
      <c r="X311" s="9"/>
      <c r="Y311" s="9"/>
    </row>
    <row r="312" spans="20:25" x14ac:dyDescent="0.55000000000000004">
      <c r="T312" s="9"/>
      <c r="U312" s="10"/>
      <c r="V312" s="10"/>
      <c r="W312" s="9"/>
      <c r="X312" s="9"/>
      <c r="Y312" s="9"/>
    </row>
    <row r="313" spans="20:25" x14ac:dyDescent="0.55000000000000004">
      <c r="T313" s="9"/>
      <c r="U313" s="10"/>
      <c r="V313" s="10"/>
      <c r="W313" s="9"/>
      <c r="X313" s="9"/>
      <c r="Y313" s="9"/>
    </row>
    <row r="314" spans="20:25" x14ac:dyDescent="0.55000000000000004">
      <c r="T314" s="9"/>
      <c r="U314" s="10"/>
      <c r="V314" s="10"/>
      <c r="W314" s="9"/>
      <c r="X314" s="9"/>
      <c r="Y314" s="9"/>
    </row>
    <row r="315" spans="20:25" x14ac:dyDescent="0.55000000000000004">
      <c r="T315" s="9"/>
      <c r="U315" s="10"/>
      <c r="V315" s="10"/>
      <c r="W315" s="9"/>
      <c r="X315" s="9"/>
      <c r="Y315" s="9"/>
    </row>
    <row r="316" spans="20:25" x14ac:dyDescent="0.55000000000000004">
      <c r="T316" s="9"/>
      <c r="U316" s="10"/>
      <c r="V316" s="10"/>
      <c r="W316" s="9"/>
      <c r="X316" s="9"/>
      <c r="Y316" s="9"/>
    </row>
    <row r="317" spans="20:25" x14ac:dyDescent="0.55000000000000004">
      <c r="T317" s="9"/>
      <c r="U317" s="10"/>
      <c r="V317" s="10"/>
      <c r="W317" s="9"/>
      <c r="X317" s="9"/>
      <c r="Y317" s="9"/>
    </row>
    <row r="318" spans="20:25" x14ac:dyDescent="0.55000000000000004">
      <c r="T318" s="9"/>
      <c r="U318" s="10"/>
      <c r="V318" s="10"/>
      <c r="W318" s="9"/>
      <c r="X318" s="9"/>
      <c r="Y318" s="9"/>
    </row>
    <row r="319" spans="20:25" x14ac:dyDescent="0.55000000000000004">
      <c r="T319" s="9"/>
      <c r="U319" s="10"/>
      <c r="V319" s="10"/>
      <c r="W319" s="9"/>
      <c r="X319" s="9"/>
      <c r="Y319" s="9"/>
    </row>
    <row r="320" spans="20:25" x14ac:dyDescent="0.55000000000000004">
      <c r="T320" s="9"/>
      <c r="U320" s="10"/>
      <c r="V320" s="10"/>
      <c r="W320" s="9"/>
      <c r="X320" s="9"/>
      <c r="Y320" s="9"/>
    </row>
    <row r="321" spans="20:25" x14ac:dyDescent="0.55000000000000004">
      <c r="T321" s="9"/>
      <c r="U321" s="10"/>
      <c r="V321" s="10"/>
      <c r="W321" s="9"/>
      <c r="X321" s="9"/>
      <c r="Y321" s="9"/>
    </row>
    <row r="322" spans="20:25" x14ac:dyDescent="0.55000000000000004">
      <c r="T322" s="9"/>
      <c r="U322" s="10"/>
      <c r="V322" s="10"/>
      <c r="W322" s="9"/>
      <c r="X322" s="9"/>
      <c r="Y322" s="9"/>
    </row>
    <row r="323" spans="20:25" x14ac:dyDescent="0.55000000000000004">
      <c r="T323" s="9"/>
      <c r="U323" s="10"/>
      <c r="V323" s="10"/>
      <c r="W323" s="9"/>
      <c r="X323" s="9"/>
      <c r="Y323" s="9"/>
    </row>
    <row r="324" spans="20:25" x14ac:dyDescent="0.55000000000000004">
      <c r="T324" s="9"/>
      <c r="U324" s="10"/>
      <c r="V324" s="10"/>
      <c r="W324" s="9"/>
      <c r="X324" s="9"/>
      <c r="Y324" s="9"/>
    </row>
    <row r="325" spans="20:25" x14ac:dyDescent="0.55000000000000004">
      <c r="T325" s="9"/>
      <c r="U325" s="10"/>
      <c r="V325" s="10"/>
      <c r="W325" s="9"/>
      <c r="X325" s="9"/>
      <c r="Y325" s="9"/>
    </row>
    <row r="326" spans="20:25" x14ac:dyDescent="0.55000000000000004">
      <c r="T326" s="9"/>
      <c r="U326" s="10"/>
      <c r="V326" s="10"/>
      <c r="W326" s="9"/>
      <c r="X326" s="9"/>
      <c r="Y326" s="9"/>
    </row>
    <row r="327" spans="20:25" x14ac:dyDescent="0.55000000000000004">
      <c r="T327" s="9"/>
      <c r="U327" s="10"/>
      <c r="V327" s="10"/>
      <c r="W327" s="9"/>
      <c r="X327" s="9"/>
      <c r="Y327" s="9"/>
    </row>
    <row r="328" spans="20:25" x14ac:dyDescent="0.55000000000000004">
      <c r="T328" s="9"/>
      <c r="U328" s="10"/>
      <c r="V328" s="10"/>
      <c r="W328" s="9"/>
      <c r="X328" s="9"/>
      <c r="Y328" s="9"/>
    </row>
    <row r="329" spans="20:25" x14ac:dyDescent="0.55000000000000004">
      <c r="T329" s="9"/>
      <c r="U329" s="10"/>
      <c r="V329" s="10"/>
      <c r="W329" s="9"/>
      <c r="X329" s="9"/>
      <c r="Y329" s="9"/>
    </row>
    <row r="330" spans="20:25" x14ac:dyDescent="0.55000000000000004">
      <c r="T330" s="9"/>
      <c r="U330" s="10"/>
      <c r="V330" s="10"/>
      <c r="W330" s="9"/>
      <c r="X330" s="9"/>
      <c r="Y330" s="9"/>
    </row>
    <row r="331" spans="20:25" x14ac:dyDescent="0.55000000000000004">
      <c r="T331" s="9"/>
      <c r="U331" s="10"/>
      <c r="V331" s="10"/>
      <c r="W331" s="9"/>
      <c r="X331" s="9"/>
      <c r="Y331" s="9"/>
    </row>
    <row r="332" spans="20:25" x14ac:dyDescent="0.55000000000000004">
      <c r="T332" s="9"/>
      <c r="U332" s="10"/>
      <c r="V332" s="10"/>
      <c r="W332" s="9"/>
      <c r="X332" s="9"/>
      <c r="Y332" s="9"/>
    </row>
    <row r="333" spans="20:25" x14ac:dyDescent="0.55000000000000004">
      <c r="T333" s="9"/>
      <c r="U333" s="10"/>
      <c r="V333" s="10"/>
      <c r="W333" s="9"/>
      <c r="X333" s="9"/>
      <c r="Y333" s="9"/>
    </row>
    <row r="334" spans="20:25" x14ac:dyDescent="0.55000000000000004">
      <c r="T334" s="9"/>
      <c r="U334" s="10"/>
      <c r="V334" s="10"/>
      <c r="W334" s="9"/>
      <c r="X334" s="9"/>
      <c r="Y334" s="9"/>
    </row>
    <row r="335" spans="20:25" x14ac:dyDescent="0.55000000000000004">
      <c r="T335" s="9"/>
      <c r="U335" s="10"/>
      <c r="V335" s="10"/>
      <c r="W335" s="9"/>
      <c r="X335" s="9"/>
      <c r="Y335" s="9"/>
    </row>
    <row r="336" spans="20:25" x14ac:dyDescent="0.55000000000000004">
      <c r="T336" s="9"/>
      <c r="U336" s="10"/>
      <c r="V336" s="10"/>
      <c r="W336" s="9"/>
      <c r="X336" s="9"/>
      <c r="Y336" s="9"/>
    </row>
    <row r="337" spans="20:25" x14ac:dyDescent="0.55000000000000004">
      <c r="T337" s="9"/>
      <c r="U337" s="10"/>
      <c r="V337" s="10"/>
      <c r="W337" s="9"/>
      <c r="X337" s="9"/>
      <c r="Y337" s="9"/>
    </row>
    <row r="338" spans="20:25" x14ac:dyDescent="0.55000000000000004">
      <c r="T338" s="9"/>
      <c r="U338" s="10"/>
      <c r="V338" s="10"/>
      <c r="W338" s="9"/>
      <c r="X338" s="9"/>
      <c r="Y338" s="9"/>
    </row>
    <row r="339" spans="20:25" x14ac:dyDescent="0.55000000000000004">
      <c r="T339" s="9"/>
      <c r="U339" s="10"/>
      <c r="V339" s="10"/>
      <c r="W339" s="9"/>
      <c r="X339" s="9"/>
      <c r="Y339" s="9"/>
    </row>
    <row r="340" spans="20:25" x14ac:dyDescent="0.55000000000000004">
      <c r="T340" s="9"/>
      <c r="U340" s="10"/>
      <c r="V340" s="10"/>
      <c r="W340" s="9"/>
      <c r="X340" s="9"/>
      <c r="Y340" s="9"/>
    </row>
    <row r="341" spans="20:25" x14ac:dyDescent="0.55000000000000004">
      <c r="T341" s="9"/>
      <c r="U341" s="10"/>
      <c r="V341" s="10"/>
      <c r="W341" s="9"/>
      <c r="X341" s="9"/>
      <c r="Y341" s="9"/>
    </row>
    <row r="342" spans="20:25" x14ac:dyDescent="0.55000000000000004">
      <c r="T342" s="9"/>
      <c r="U342" s="10"/>
      <c r="V342" s="10"/>
      <c r="W342" s="9"/>
      <c r="X342" s="9"/>
      <c r="Y342" s="9"/>
    </row>
    <row r="343" spans="20:25" x14ac:dyDescent="0.55000000000000004">
      <c r="T343" s="9"/>
      <c r="U343" s="10"/>
      <c r="V343" s="10"/>
      <c r="W343" s="9"/>
      <c r="X343" s="9"/>
      <c r="Y343" s="9"/>
    </row>
    <row r="344" spans="20:25" x14ac:dyDescent="0.55000000000000004">
      <c r="T344" s="9"/>
      <c r="U344" s="10"/>
      <c r="V344" s="10"/>
      <c r="W344" s="9"/>
      <c r="X344" s="9"/>
      <c r="Y344" s="9"/>
    </row>
    <row r="345" spans="20:25" x14ac:dyDescent="0.55000000000000004">
      <c r="T345" s="9"/>
      <c r="U345" s="10"/>
      <c r="V345" s="10"/>
      <c r="W345" s="9"/>
      <c r="X345" s="9"/>
      <c r="Y345" s="9"/>
    </row>
    <row r="346" spans="20:25" x14ac:dyDescent="0.55000000000000004">
      <c r="T346" s="9"/>
      <c r="U346" s="10"/>
      <c r="V346" s="10"/>
      <c r="W346" s="9"/>
      <c r="X346" s="9"/>
      <c r="Y346" s="9"/>
    </row>
    <row r="347" spans="20:25" x14ac:dyDescent="0.55000000000000004">
      <c r="T347" s="9"/>
      <c r="U347" s="10"/>
      <c r="V347" s="10"/>
      <c r="W347" s="9"/>
      <c r="X347" s="9"/>
      <c r="Y347" s="9"/>
    </row>
    <row r="348" spans="20:25" x14ac:dyDescent="0.55000000000000004">
      <c r="T348" s="9"/>
      <c r="U348" s="10"/>
      <c r="V348" s="10"/>
      <c r="W348" s="9"/>
      <c r="X348" s="9"/>
      <c r="Y348" s="9"/>
    </row>
    <row r="349" spans="20:25" x14ac:dyDescent="0.55000000000000004">
      <c r="T349" s="9"/>
      <c r="U349" s="10"/>
      <c r="V349" s="10"/>
      <c r="W349" s="9"/>
      <c r="X349" s="9"/>
      <c r="Y349" s="9"/>
    </row>
    <row r="350" spans="20:25" x14ac:dyDescent="0.55000000000000004">
      <c r="T350" s="9"/>
      <c r="U350" s="10"/>
      <c r="V350" s="10"/>
      <c r="W350" s="9"/>
      <c r="X350" s="9"/>
      <c r="Y350" s="9"/>
    </row>
    <row r="351" spans="20:25" x14ac:dyDescent="0.55000000000000004">
      <c r="T351" s="9"/>
      <c r="U351" s="10"/>
      <c r="V351" s="10"/>
      <c r="W351" s="9"/>
      <c r="X351" s="9"/>
      <c r="Y351" s="9"/>
    </row>
    <row r="352" spans="20:25" x14ac:dyDescent="0.55000000000000004">
      <c r="T352" s="9"/>
      <c r="U352" s="10"/>
      <c r="V352" s="10"/>
      <c r="W352" s="9"/>
      <c r="X352" s="9"/>
      <c r="Y352" s="9"/>
    </row>
    <row r="353" spans="20:25" x14ac:dyDescent="0.55000000000000004">
      <c r="T353" s="9"/>
      <c r="U353" s="10"/>
      <c r="V353" s="10"/>
      <c r="W353" s="9"/>
      <c r="X353" s="9"/>
      <c r="Y353" s="9"/>
    </row>
    <row r="354" spans="20:25" x14ac:dyDescent="0.55000000000000004">
      <c r="T354" s="9"/>
      <c r="U354" s="10"/>
      <c r="V354" s="10"/>
      <c r="W354" s="9"/>
      <c r="X354" s="9"/>
      <c r="Y354" s="9"/>
    </row>
    <row r="355" spans="20:25" x14ac:dyDescent="0.55000000000000004">
      <c r="T355" s="9"/>
      <c r="U355" s="10"/>
      <c r="V355" s="10"/>
      <c r="W355" s="9"/>
      <c r="X355" s="9"/>
      <c r="Y355" s="9"/>
    </row>
    <row r="356" spans="20:25" x14ac:dyDescent="0.55000000000000004">
      <c r="T356" s="9"/>
      <c r="U356" s="10"/>
      <c r="V356" s="10"/>
      <c r="W356" s="9"/>
      <c r="X356" s="9"/>
      <c r="Y356" s="9"/>
    </row>
    <row r="357" spans="20:25" x14ac:dyDescent="0.55000000000000004">
      <c r="T357" s="9"/>
      <c r="U357" s="10"/>
      <c r="V357" s="10"/>
      <c r="W357" s="9"/>
      <c r="X357" s="9"/>
      <c r="Y357" s="9"/>
    </row>
    <row r="358" spans="20:25" x14ac:dyDescent="0.55000000000000004">
      <c r="T358" s="9"/>
      <c r="U358" s="10"/>
      <c r="V358" s="10"/>
      <c r="W358" s="9"/>
      <c r="X358" s="9"/>
      <c r="Y358" s="9"/>
    </row>
    <row r="359" spans="20:25" x14ac:dyDescent="0.55000000000000004">
      <c r="T359" s="9"/>
      <c r="U359" s="10"/>
      <c r="V359" s="10"/>
      <c r="W359" s="9"/>
      <c r="X359" s="9"/>
      <c r="Y359" s="9"/>
    </row>
    <row r="360" spans="20:25" x14ac:dyDescent="0.55000000000000004">
      <c r="T360" s="9"/>
      <c r="U360" s="10"/>
      <c r="V360" s="10"/>
      <c r="W360" s="9"/>
      <c r="X360" s="9"/>
      <c r="Y360" s="9"/>
    </row>
    <row r="361" spans="20:25" x14ac:dyDescent="0.55000000000000004">
      <c r="T361" s="9"/>
      <c r="U361" s="10"/>
      <c r="V361" s="10"/>
      <c r="W361" s="9"/>
      <c r="X361" s="9"/>
      <c r="Y361" s="9"/>
    </row>
    <row r="362" spans="20:25" x14ac:dyDescent="0.55000000000000004">
      <c r="T362" s="9"/>
      <c r="U362" s="10"/>
      <c r="V362" s="10"/>
      <c r="W362" s="9"/>
      <c r="X362" s="9"/>
      <c r="Y362" s="9"/>
    </row>
    <row r="363" spans="20:25" x14ac:dyDescent="0.55000000000000004">
      <c r="T363" s="9"/>
      <c r="U363" s="10"/>
      <c r="V363" s="10"/>
      <c r="W363" s="9"/>
      <c r="X363" s="9"/>
      <c r="Y363" s="9"/>
    </row>
    <row r="364" spans="20:25" x14ac:dyDescent="0.55000000000000004">
      <c r="T364" s="9"/>
      <c r="U364" s="10"/>
      <c r="V364" s="10"/>
      <c r="W364" s="9"/>
      <c r="X364" s="9"/>
      <c r="Y364" s="9"/>
    </row>
    <row r="365" spans="20:25" x14ac:dyDescent="0.55000000000000004">
      <c r="T365" s="9"/>
      <c r="U365" s="10"/>
      <c r="V365" s="10"/>
      <c r="W365" s="9"/>
      <c r="X365" s="9"/>
      <c r="Y365" s="9"/>
    </row>
    <row r="366" spans="20:25" x14ac:dyDescent="0.55000000000000004">
      <c r="T366" s="9"/>
      <c r="U366" s="10"/>
      <c r="V366" s="10"/>
      <c r="W366" s="9"/>
      <c r="X366" s="9"/>
      <c r="Y366" s="9"/>
    </row>
    <row r="367" spans="20:25" x14ac:dyDescent="0.55000000000000004">
      <c r="T367" s="9"/>
      <c r="U367" s="10"/>
      <c r="V367" s="10"/>
      <c r="W367" s="9"/>
      <c r="X367" s="9"/>
      <c r="Y367" s="9"/>
    </row>
    <row r="368" spans="20:25" x14ac:dyDescent="0.55000000000000004">
      <c r="T368" s="9"/>
      <c r="U368" s="10"/>
      <c r="V368" s="10"/>
      <c r="W368" s="9"/>
      <c r="X368" s="9"/>
      <c r="Y368" s="9"/>
    </row>
    <row r="369" spans="20:25" x14ac:dyDescent="0.55000000000000004">
      <c r="T369" s="9"/>
      <c r="U369" s="10"/>
      <c r="V369" s="10"/>
      <c r="W369" s="9"/>
      <c r="X369" s="9"/>
      <c r="Y369" s="9"/>
    </row>
    <row r="370" spans="20:25" x14ac:dyDescent="0.55000000000000004">
      <c r="T370" s="9"/>
      <c r="U370" s="10"/>
      <c r="V370" s="10"/>
      <c r="W370" s="9"/>
      <c r="X370" s="9"/>
      <c r="Y370" s="9"/>
    </row>
    <row r="371" spans="20:25" x14ac:dyDescent="0.55000000000000004">
      <c r="T371" s="9"/>
      <c r="U371" s="10"/>
      <c r="V371" s="10"/>
      <c r="W371" s="9"/>
      <c r="X371" s="9"/>
      <c r="Y371" s="9"/>
    </row>
    <row r="372" spans="20:25" x14ac:dyDescent="0.55000000000000004">
      <c r="T372" s="9"/>
      <c r="U372" s="10"/>
      <c r="V372" s="10"/>
      <c r="W372" s="9"/>
      <c r="X372" s="9"/>
      <c r="Y372" s="9"/>
    </row>
    <row r="373" spans="20:25" x14ac:dyDescent="0.55000000000000004">
      <c r="T373" s="9"/>
      <c r="U373" s="10"/>
      <c r="V373" s="10"/>
      <c r="W373" s="9"/>
      <c r="X373" s="9"/>
      <c r="Y373" s="9"/>
    </row>
    <row r="374" spans="20:25" x14ac:dyDescent="0.55000000000000004">
      <c r="T374" s="9"/>
      <c r="U374" s="10"/>
      <c r="V374" s="10"/>
      <c r="W374" s="9"/>
      <c r="X374" s="9"/>
      <c r="Y374" s="9"/>
    </row>
    <row r="375" spans="20:25" x14ac:dyDescent="0.55000000000000004">
      <c r="T375" s="9"/>
      <c r="U375" s="10"/>
      <c r="V375" s="10"/>
      <c r="W375" s="9"/>
      <c r="X375" s="9"/>
      <c r="Y375" s="9"/>
    </row>
    <row r="376" spans="20:25" x14ac:dyDescent="0.55000000000000004">
      <c r="T376" s="9"/>
      <c r="U376" s="10"/>
      <c r="V376" s="10"/>
      <c r="W376" s="9"/>
      <c r="X376" s="9"/>
      <c r="Y376" s="9"/>
    </row>
    <row r="377" spans="20:25" x14ac:dyDescent="0.55000000000000004">
      <c r="T377" s="9"/>
      <c r="U377" s="10"/>
      <c r="V377" s="10"/>
      <c r="W377" s="9"/>
      <c r="X377" s="9"/>
      <c r="Y377" s="9"/>
    </row>
    <row r="378" spans="20:25" x14ac:dyDescent="0.55000000000000004">
      <c r="T378" s="9"/>
      <c r="U378" s="10"/>
      <c r="V378" s="10"/>
      <c r="W378" s="9"/>
      <c r="X378" s="9"/>
      <c r="Y378" s="9"/>
    </row>
    <row r="379" spans="20:25" x14ac:dyDescent="0.55000000000000004">
      <c r="T379" s="9"/>
      <c r="U379" s="10"/>
      <c r="V379" s="10"/>
      <c r="W379" s="9"/>
      <c r="X379" s="9"/>
      <c r="Y379" s="9"/>
    </row>
    <row r="380" spans="20:25" x14ac:dyDescent="0.55000000000000004">
      <c r="T380" s="9"/>
      <c r="U380" s="10"/>
      <c r="V380" s="10"/>
      <c r="W380" s="9"/>
      <c r="X380" s="9"/>
      <c r="Y380" s="9"/>
    </row>
    <row r="381" spans="20:25" x14ac:dyDescent="0.55000000000000004">
      <c r="T381" s="9"/>
      <c r="U381" s="10"/>
      <c r="V381" s="10"/>
      <c r="W381" s="9"/>
      <c r="X381" s="9"/>
      <c r="Y381" s="9"/>
    </row>
    <row r="382" spans="20:25" x14ac:dyDescent="0.55000000000000004">
      <c r="T382" s="9"/>
      <c r="U382" s="10"/>
      <c r="V382" s="10"/>
      <c r="W382" s="9"/>
      <c r="X382" s="9"/>
      <c r="Y382" s="9"/>
    </row>
    <row r="383" spans="20:25" x14ac:dyDescent="0.55000000000000004">
      <c r="T383" s="9"/>
      <c r="U383" s="10"/>
      <c r="V383" s="10"/>
      <c r="W383" s="9"/>
      <c r="X383" s="9"/>
      <c r="Y383" s="9"/>
    </row>
    <row r="384" spans="20:25" x14ac:dyDescent="0.55000000000000004">
      <c r="T384" s="9"/>
      <c r="U384" s="10"/>
      <c r="V384" s="10"/>
      <c r="W384" s="9"/>
      <c r="X384" s="9"/>
      <c r="Y384" s="9"/>
    </row>
    <row r="385" spans="20:25" x14ac:dyDescent="0.55000000000000004">
      <c r="T385" s="9"/>
      <c r="U385" s="10"/>
      <c r="V385" s="10"/>
      <c r="W385" s="9"/>
      <c r="X385" s="9"/>
      <c r="Y385" s="9"/>
    </row>
    <row r="386" spans="20:25" x14ac:dyDescent="0.55000000000000004">
      <c r="T386" s="9"/>
      <c r="U386" s="10"/>
      <c r="V386" s="10"/>
      <c r="W386" s="9"/>
      <c r="X386" s="9"/>
      <c r="Y386" s="9"/>
    </row>
    <row r="387" spans="20:25" x14ac:dyDescent="0.55000000000000004">
      <c r="T387" s="9"/>
      <c r="U387" s="10"/>
      <c r="V387" s="10"/>
      <c r="W387" s="9"/>
      <c r="X387" s="9"/>
      <c r="Y387" s="9"/>
    </row>
    <row r="388" spans="20:25" x14ac:dyDescent="0.55000000000000004">
      <c r="T388" s="9"/>
      <c r="U388" s="10"/>
      <c r="V388" s="10"/>
      <c r="W388" s="9"/>
      <c r="X388" s="9"/>
      <c r="Y388" s="9"/>
    </row>
    <row r="389" spans="20:25" x14ac:dyDescent="0.55000000000000004">
      <c r="T389" s="9"/>
      <c r="U389" s="10"/>
      <c r="V389" s="10"/>
      <c r="W389" s="9"/>
      <c r="X389" s="9"/>
      <c r="Y389" s="9"/>
    </row>
    <row r="390" spans="20:25" x14ac:dyDescent="0.55000000000000004">
      <c r="T390" s="9"/>
      <c r="U390" s="10"/>
      <c r="V390" s="10"/>
      <c r="W390" s="9"/>
      <c r="X390" s="9"/>
      <c r="Y390" s="9"/>
    </row>
    <row r="391" spans="20:25" x14ac:dyDescent="0.55000000000000004">
      <c r="T391" s="9"/>
      <c r="U391" s="10"/>
      <c r="V391" s="10"/>
      <c r="W391" s="9"/>
      <c r="X391" s="9"/>
      <c r="Y391" s="9"/>
    </row>
    <row r="392" spans="20:25" x14ac:dyDescent="0.55000000000000004">
      <c r="T392" s="9"/>
      <c r="U392" s="10"/>
      <c r="V392" s="10"/>
      <c r="W392" s="9"/>
      <c r="X392" s="9"/>
      <c r="Y392" s="9"/>
    </row>
    <row r="393" spans="20:25" x14ac:dyDescent="0.55000000000000004">
      <c r="T393" s="9"/>
      <c r="U393" s="10"/>
      <c r="V393" s="10"/>
      <c r="W393" s="9"/>
      <c r="X393" s="9"/>
      <c r="Y393" s="9"/>
    </row>
    <row r="394" spans="20:25" x14ac:dyDescent="0.55000000000000004">
      <c r="T394" s="9"/>
      <c r="U394" s="10"/>
      <c r="V394" s="10"/>
      <c r="W394" s="9"/>
      <c r="X394" s="9"/>
      <c r="Y394" s="9"/>
    </row>
    <row r="395" spans="20:25" x14ac:dyDescent="0.55000000000000004">
      <c r="T395" s="9"/>
      <c r="U395" s="10"/>
      <c r="V395" s="10"/>
      <c r="W395" s="9"/>
      <c r="X395" s="9"/>
      <c r="Y395" s="9"/>
    </row>
    <row r="396" spans="20:25" x14ac:dyDescent="0.55000000000000004">
      <c r="T396" s="9"/>
      <c r="U396" s="10"/>
      <c r="V396" s="10"/>
      <c r="W396" s="9"/>
      <c r="X396" s="9"/>
      <c r="Y396" s="9"/>
    </row>
    <row r="397" spans="20:25" x14ac:dyDescent="0.55000000000000004">
      <c r="T397" s="9"/>
      <c r="U397" s="10"/>
      <c r="V397" s="10"/>
      <c r="W397" s="9"/>
      <c r="X397" s="9"/>
      <c r="Y397" s="9"/>
    </row>
    <row r="398" spans="20:25" x14ac:dyDescent="0.55000000000000004">
      <c r="T398" s="9"/>
      <c r="U398" s="10"/>
      <c r="V398" s="10"/>
      <c r="W398" s="9"/>
      <c r="X398" s="9"/>
      <c r="Y398" s="9"/>
    </row>
    <row r="399" spans="20:25" x14ac:dyDescent="0.55000000000000004">
      <c r="T399" s="9"/>
      <c r="U399" s="10"/>
      <c r="V399" s="10"/>
      <c r="W399" s="9"/>
      <c r="X399" s="9"/>
      <c r="Y399" s="9"/>
    </row>
    <row r="400" spans="20:25" x14ac:dyDescent="0.55000000000000004">
      <c r="T400" s="9"/>
      <c r="U400" s="10"/>
      <c r="V400" s="10"/>
      <c r="W400" s="9"/>
      <c r="X400" s="9"/>
      <c r="Y400" s="9"/>
    </row>
    <row r="401" spans="20:25" x14ac:dyDescent="0.55000000000000004">
      <c r="T401" s="9"/>
      <c r="U401" s="10"/>
      <c r="V401" s="10"/>
      <c r="W401" s="9"/>
      <c r="X401" s="9"/>
      <c r="Y401" s="9"/>
    </row>
    <row r="402" spans="20:25" x14ac:dyDescent="0.55000000000000004">
      <c r="T402" s="9"/>
      <c r="U402" s="10"/>
      <c r="V402" s="10"/>
      <c r="W402" s="9"/>
      <c r="X402" s="9"/>
      <c r="Y402" s="9"/>
    </row>
    <row r="403" spans="20:25" x14ac:dyDescent="0.55000000000000004">
      <c r="T403" s="9"/>
      <c r="U403" s="10"/>
      <c r="V403" s="10"/>
      <c r="W403" s="9"/>
      <c r="X403" s="9"/>
      <c r="Y403" s="9"/>
    </row>
    <row r="404" spans="20:25" x14ac:dyDescent="0.55000000000000004">
      <c r="T404" s="9"/>
      <c r="U404" s="10"/>
      <c r="V404" s="10"/>
      <c r="W404" s="9"/>
      <c r="X404" s="9"/>
      <c r="Y404" s="9"/>
    </row>
    <row r="405" spans="20:25" x14ac:dyDescent="0.55000000000000004">
      <c r="T405" s="9"/>
      <c r="U405" s="10"/>
      <c r="V405" s="10"/>
      <c r="W405" s="9"/>
      <c r="X405" s="9"/>
      <c r="Y405" s="9"/>
    </row>
    <row r="406" spans="20:25" x14ac:dyDescent="0.55000000000000004">
      <c r="T406" s="9"/>
      <c r="U406" s="10"/>
      <c r="V406" s="10"/>
      <c r="W406" s="9"/>
      <c r="X406" s="9"/>
      <c r="Y406" s="9"/>
    </row>
    <row r="407" spans="20:25" x14ac:dyDescent="0.55000000000000004">
      <c r="T407" s="9"/>
      <c r="U407" s="10"/>
      <c r="V407" s="10"/>
      <c r="W407" s="9"/>
      <c r="X407" s="9"/>
      <c r="Y407" s="9"/>
    </row>
    <row r="408" spans="20:25" x14ac:dyDescent="0.55000000000000004">
      <c r="T408" s="9"/>
      <c r="U408" s="10"/>
      <c r="V408" s="10"/>
      <c r="W408" s="9"/>
      <c r="X408" s="9"/>
      <c r="Y408" s="9"/>
    </row>
    <row r="409" spans="20:25" x14ac:dyDescent="0.55000000000000004">
      <c r="T409" s="9"/>
      <c r="U409" s="10"/>
      <c r="V409" s="10"/>
      <c r="W409" s="9"/>
      <c r="X409" s="9"/>
      <c r="Y409" s="9"/>
    </row>
    <row r="410" spans="20:25" x14ac:dyDescent="0.55000000000000004">
      <c r="T410" s="9"/>
      <c r="U410" s="10"/>
      <c r="V410" s="10"/>
      <c r="W410" s="9"/>
      <c r="X410" s="9"/>
      <c r="Y410" s="9"/>
    </row>
    <row r="411" spans="20:25" x14ac:dyDescent="0.55000000000000004">
      <c r="T411" s="9"/>
      <c r="U411" s="10"/>
      <c r="V411" s="10"/>
      <c r="W411" s="9"/>
      <c r="X411" s="9"/>
      <c r="Y411" s="9"/>
    </row>
    <row r="412" spans="20:25" x14ac:dyDescent="0.55000000000000004">
      <c r="T412" s="9"/>
      <c r="U412" s="10"/>
      <c r="V412" s="10"/>
      <c r="W412" s="9"/>
      <c r="X412" s="9"/>
      <c r="Y412" s="9"/>
    </row>
    <row r="413" spans="20:25" x14ac:dyDescent="0.55000000000000004">
      <c r="T413" s="9"/>
      <c r="U413" s="10"/>
      <c r="V413" s="10"/>
      <c r="W413" s="9"/>
      <c r="X413" s="9"/>
      <c r="Y413" s="9"/>
    </row>
    <row r="414" spans="20:25" x14ac:dyDescent="0.55000000000000004">
      <c r="T414" s="9"/>
      <c r="U414" s="10"/>
      <c r="V414" s="10"/>
      <c r="W414" s="9"/>
      <c r="X414" s="9"/>
      <c r="Y414" s="9"/>
    </row>
    <row r="415" spans="20:25" x14ac:dyDescent="0.55000000000000004">
      <c r="T415" s="9"/>
      <c r="U415" s="10"/>
      <c r="V415" s="10"/>
      <c r="W415" s="9"/>
      <c r="X415" s="9"/>
      <c r="Y415" s="9"/>
    </row>
    <row r="416" spans="20:25" x14ac:dyDescent="0.55000000000000004">
      <c r="T416" s="9"/>
      <c r="U416" s="10"/>
      <c r="V416" s="10"/>
      <c r="W416" s="9"/>
      <c r="X416" s="9"/>
      <c r="Y416" s="9"/>
    </row>
    <row r="417" spans="20:25" x14ac:dyDescent="0.55000000000000004">
      <c r="T417" s="9"/>
      <c r="U417" s="10"/>
      <c r="V417" s="10"/>
      <c r="W417" s="9"/>
      <c r="X417" s="9"/>
      <c r="Y417" s="9"/>
    </row>
    <row r="418" spans="20:25" x14ac:dyDescent="0.55000000000000004">
      <c r="T418" s="9"/>
      <c r="U418" s="10"/>
      <c r="V418" s="10"/>
      <c r="W418" s="9"/>
      <c r="X418" s="9"/>
      <c r="Y418" s="9"/>
    </row>
    <row r="419" spans="20:25" x14ac:dyDescent="0.55000000000000004">
      <c r="T419" s="9"/>
      <c r="U419" s="10"/>
      <c r="V419" s="10"/>
      <c r="W419" s="9"/>
      <c r="X419" s="9"/>
      <c r="Y419" s="9"/>
    </row>
    <row r="420" spans="20:25" x14ac:dyDescent="0.55000000000000004">
      <c r="T420" s="9"/>
      <c r="U420" s="10"/>
      <c r="V420" s="10"/>
      <c r="W420" s="9"/>
      <c r="X420" s="9"/>
      <c r="Y420" s="9"/>
    </row>
    <row r="421" spans="20:25" x14ac:dyDescent="0.55000000000000004">
      <c r="T421" s="9"/>
      <c r="U421" s="10"/>
      <c r="V421" s="10"/>
      <c r="W421" s="9"/>
      <c r="X421" s="9"/>
      <c r="Y421" s="9"/>
    </row>
    <row r="422" spans="20:25" x14ac:dyDescent="0.55000000000000004">
      <c r="T422" s="9"/>
      <c r="U422" s="10"/>
      <c r="V422" s="10"/>
      <c r="W422" s="9"/>
      <c r="X422" s="9"/>
      <c r="Y422" s="9"/>
    </row>
    <row r="423" spans="20:25" x14ac:dyDescent="0.55000000000000004">
      <c r="T423" s="9"/>
      <c r="U423" s="10"/>
      <c r="V423" s="10"/>
      <c r="W423" s="9"/>
      <c r="X423" s="9"/>
      <c r="Y423" s="9"/>
    </row>
    <row r="424" spans="20:25" x14ac:dyDescent="0.55000000000000004">
      <c r="T424" s="9"/>
      <c r="U424" s="10"/>
      <c r="V424" s="10"/>
      <c r="W424" s="9"/>
      <c r="X424" s="9"/>
      <c r="Y424" s="9"/>
    </row>
    <row r="425" spans="20:25" x14ac:dyDescent="0.55000000000000004">
      <c r="T425" s="9"/>
      <c r="U425" s="10"/>
      <c r="V425" s="10"/>
      <c r="W425" s="9"/>
      <c r="X425" s="9"/>
      <c r="Y425" s="9"/>
    </row>
    <row r="426" spans="20:25" x14ac:dyDescent="0.55000000000000004">
      <c r="T426" s="9"/>
      <c r="U426" s="10"/>
      <c r="V426" s="10"/>
      <c r="W426" s="9"/>
      <c r="X426" s="9"/>
      <c r="Y426" s="9"/>
    </row>
    <row r="427" spans="20:25" x14ac:dyDescent="0.55000000000000004">
      <c r="T427" s="9"/>
      <c r="U427" s="10"/>
      <c r="V427" s="10"/>
      <c r="W427" s="9"/>
      <c r="X427" s="9"/>
      <c r="Y427" s="9"/>
    </row>
    <row r="428" spans="20:25" x14ac:dyDescent="0.55000000000000004">
      <c r="T428" s="9"/>
      <c r="U428" s="10"/>
      <c r="V428" s="10"/>
      <c r="W428" s="9"/>
      <c r="X428" s="9"/>
      <c r="Y428" s="9"/>
    </row>
    <row r="429" spans="20:25" x14ac:dyDescent="0.55000000000000004">
      <c r="T429" s="9"/>
      <c r="U429" s="10"/>
      <c r="V429" s="10"/>
      <c r="W429" s="9"/>
      <c r="X429" s="9"/>
      <c r="Y429" s="9"/>
    </row>
    <row r="430" spans="20:25" x14ac:dyDescent="0.55000000000000004">
      <c r="T430" s="9"/>
      <c r="U430" s="10"/>
      <c r="V430" s="10"/>
      <c r="W430" s="9"/>
      <c r="X430" s="9"/>
      <c r="Y430" s="9"/>
    </row>
    <row r="431" spans="20:25" x14ac:dyDescent="0.55000000000000004">
      <c r="T431" s="9"/>
      <c r="U431" s="10"/>
      <c r="V431" s="10"/>
      <c r="W431" s="9"/>
      <c r="X431" s="9"/>
      <c r="Y431" s="9"/>
    </row>
    <row r="432" spans="20:25" x14ac:dyDescent="0.55000000000000004">
      <c r="T432" s="9"/>
      <c r="U432" s="10"/>
      <c r="V432" s="10"/>
      <c r="W432" s="9"/>
      <c r="X432" s="9"/>
      <c r="Y432" s="9"/>
    </row>
    <row r="433" spans="20:25" x14ac:dyDescent="0.55000000000000004">
      <c r="T433" s="9"/>
      <c r="U433" s="10"/>
      <c r="V433" s="10"/>
      <c r="W433" s="9"/>
      <c r="X433" s="9"/>
      <c r="Y433" s="9"/>
    </row>
    <row r="434" spans="20:25" x14ac:dyDescent="0.55000000000000004">
      <c r="T434" s="9"/>
      <c r="U434" s="10"/>
      <c r="V434" s="10"/>
      <c r="W434" s="9"/>
      <c r="X434" s="9"/>
      <c r="Y434" s="9"/>
    </row>
    <row r="435" spans="20:25" x14ac:dyDescent="0.55000000000000004">
      <c r="T435" s="9"/>
      <c r="U435" s="10"/>
      <c r="V435" s="10"/>
      <c r="W435" s="9"/>
      <c r="X435" s="9"/>
      <c r="Y435" s="9"/>
    </row>
    <row r="436" spans="20:25" x14ac:dyDescent="0.55000000000000004">
      <c r="T436" s="9"/>
      <c r="U436" s="10"/>
      <c r="V436" s="10"/>
      <c r="W436" s="9"/>
      <c r="X436" s="9"/>
      <c r="Y436" s="9"/>
    </row>
    <row r="437" spans="20:25" x14ac:dyDescent="0.55000000000000004">
      <c r="T437" s="9"/>
      <c r="U437" s="10"/>
      <c r="V437" s="10"/>
      <c r="W437" s="9"/>
      <c r="X437" s="9"/>
      <c r="Y437" s="9"/>
    </row>
    <row r="438" spans="20:25" x14ac:dyDescent="0.55000000000000004">
      <c r="T438" s="9"/>
      <c r="U438" s="10"/>
      <c r="V438" s="10"/>
      <c r="W438" s="9"/>
      <c r="X438" s="9"/>
      <c r="Y438" s="9"/>
    </row>
    <row r="439" spans="20:25" x14ac:dyDescent="0.55000000000000004">
      <c r="T439" s="9"/>
      <c r="U439" s="10"/>
      <c r="V439" s="10"/>
      <c r="W439" s="9"/>
      <c r="X439" s="9"/>
      <c r="Y439" s="9"/>
    </row>
    <row r="440" spans="20:25" x14ac:dyDescent="0.55000000000000004">
      <c r="T440" s="9"/>
      <c r="U440" s="10"/>
      <c r="V440" s="10"/>
      <c r="W440" s="9"/>
      <c r="X440" s="9"/>
      <c r="Y440" s="9"/>
    </row>
    <row r="441" spans="20:25" x14ac:dyDescent="0.55000000000000004">
      <c r="T441" s="9"/>
      <c r="U441" s="10"/>
      <c r="V441" s="10"/>
      <c r="W441" s="9"/>
      <c r="X441" s="9"/>
      <c r="Y441" s="9"/>
    </row>
    <row r="442" spans="20:25" x14ac:dyDescent="0.55000000000000004">
      <c r="T442" s="9"/>
      <c r="U442" s="10"/>
      <c r="V442" s="10"/>
      <c r="W442" s="9"/>
      <c r="X442" s="9"/>
      <c r="Y442" s="9"/>
    </row>
    <row r="443" spans="20:25" x14ac:dyDescent="0.55000000000000004">
      <c r="T443" s="9"/>
      <c r="U443" s="10"/>
      <c r="V443" s="10"/>
      <c r="W443" s="9"/>
      <c r="X443" s="9"/>
      <c r="Y443" s="9"/>
    </row>
    <row r="444" spans="20:25" x14ac:dyDescent="0.55000000000000004">
      <c r="T444" s="9"/>
      <c r="U444" s="10"/>
      <c r="V444" s="10"/>
      <c r="W444" s="9"/>
      <c r="X444" s="9"/>
      <c r="Y444" s="9"/>
    </row>
    <row r="445" spans="20:25" x14ac:dyDescent="0.55000000000000004">
      <c r="T445" s="9"/>
      <c r="U445" s="10"/>
      <c r="V445" s="10"/>
      <c r="W445" s="9"/>
      <c r="X445" s="9"/>
      <c r="Y445" s="9"/>
    </row>
    <row r="446" spans="20:25" x14ac:dyDescent="0.55000000000000004">
      <c r="T446" s="9"/>
      <c r="U446" s="10"/>
      <c r="V446" s="10"/>
      <c r="W446" s="9"/>
      <c r="X446" s="9"/>
      <c r="Y446" s="9"/>
    </row>
    <row r="447" spans="20:25" x14ac:dyDescent="0.55000000000000004">
      <c r="T447" s="9"/>
      <c r="U447" s="10"/>
      <c r="V447" s="10"/>
      <c r="W447" s="9"/>
      <c r="X447" s="9"/>
      <c r="Y447" s="9"/>
    </row>
    <row r="448" spans="20:25" x14ac:dyDescent="0.55000000000000004">
      <c r="T448" s="9"/>
      <c r="U448" s="10"/>
      <c r="V448" s="10"/>
      <c r="W448" s="9"/>
      <c r="X448" s="9"/>
      <c r="Y448" s="9"/>
    </row>
    <row r="449" spans="20:25" x14ac:dyDescent="0.55000000000000004">
      <c r="T449" s="9"/>
      <c r="U449" s="10"/>
      <c r="V449" s="10"/>
      <c r="W449" s="9"/>
      <c r="X449" s="9"/>
      <c r="Y449" s="9"/>
    </row>
    <row r="450" spans="20:25" x14ac:dyDescent="0.55000000000000004">
      <c r="T450" s="9"/>
      <c r="U450" s="10"/>
      <c r="V450" s="10"/>
      <c r="W450" s="9"/>
      <c r="X450" s="9"/>
      <c r="Y450" s="9"/>
    </row>
    <row r="451" spans="20:25" x14ac:dyDescent="0.55000000000000004">
      <c r="T451" s="9"/>
      <c r="U451" s="10"/>
      <c r="V451" s="10"/>
      <c r="W451" s="9"/>
      <c r="X451" s="9"/>
      <c r="Y451" s="9"/>
    </row>
    <row r="452" spans="20:25" x14ac:dyDescent="0.55000000000000004">
      <c r="T452" s="9"/>
      <c r="U452" s="10"/>
      <c r="V452" s="10"/>
      <c r="W452" s="9"/>
      <c r="X452" s="9"/>
      <c r="Y452" s="9"/>
    </row>
    <row r="453" spans="20:25" x14ac:dyDescent="0.55000000000000004">
      <c r="T453" s="9"/>
      <c r="U453" s="10"/>
      <c r="V453" s="10"/>
      <c r="W453" s="9"/>
      <c r="X453" s="9"/>
      <c r="Y453" s="9"/>
    </row>
    <row r="454" spans="20:25" x14ac:dyDescent="0.55000000000000004">
      <c r="T454" s="9"/>
      <c r="U454" s="10"/>
      <c r="V454" s="10"/>
      <c r="W454" s="9"/>
      <c r="X454" s="9"/>
      <c r="Y454" s="9"/>
    </row>
    <row r="455" spans="20:25" x14ac:dyDescent="0.55000000000000004">
      <c r="T455" s="9"/>
      <c r="U455" s="10"/>
      <c r="V455" s="10"/>
      <c r="W455" s="9"/>
      <c r="X455" s="9"/>
      <c r="Y455" s="9"/>
    </row>
    <row r="456" spans="20:25" x14ac:dyDescent="0.55000000000000004">
      <c r="T456" s="9"/>
      <c r="U456" s="10"/>
      <c r="V456" s="10"/>
      <c r="W456" s="9"/>
      <c r="X456" s="9"/>
      <c r="Y456" s="9"/>
    </row>
    <row r="457" spans="20:25" x14ac:dyDescent="0.55000000000000004">
      <c r="T457" s="9"/>
      <c r="U457" s="10"/>
      <c r="V457" s="10"/>
      <c r="W457" s="9"/>
      <c r="X457" s="9"/>
      <c r="Y457" s="9"/>
    </row>
    <row r="458" spans="20:25" x14ac:dyDescent="0.55000000000000004">
      <c r="T458" s="9"/>
      <c r="U458" s="10"/>
      <c r="V458" s="10"/>
      <c r="W458" s="9"/>
      <c r="X458" s="9"/>
      <c r="Y458" s="9"/>
    </row>
    <row r="459" spans="20:25" x14ac:dyDescent="0.55000000000000004">
      <c r="T459" s="9"/>
      <c r="U459" s="10"/>
      <c r="V459" s="10"/>
      <c r="W459" s="9"/>
      <c r="X459" s="9"/>
      <c r="Y459" s="9"/>
    </row>
    <row r="460" spans="20:25" x14ac:dyDescent="0.55000000000000004">
      <c r="T460" s="9"/>
      <c r="U460" s="10"/>
      <c r="V460" s="10"/>
      <c r="W460" s="9"/>
      <c r="X460" s="9"/>
      <c r="Y460" s="9"/>
    </row>
    <row r="461" spans="20:25" x14ac:dyDescent="0.55000000000000004">
      <c r="T461" s="9"/>
      <c r="U461" s="10"/>
      <c r="V461" s="10"/>
      <c r="W461" s="9"/>
      <c r="X461" s="9"/>
      <c r="Y461" s="9"/>
    </row>
    <row r="462" spans="20:25" x14ac:dyDescent="0.55000000000000004">
      <c r="T462" s="9"/>
      <c r="U462" s="10"/>
      <c r="V462" s="10"/>
      <c r="W462" s="9"/>
      <c r="X462" s="9"/>
      <c r="Y462" s="9"/>
    </row>
    <row r="463" spans="20:25" x14ac:dyDescent="0.55000000000000004">
      <c r="T463" s="9"/>
      <c r="U463" s="10"/>
      <c r="V463" s="10"/>
      <c r="W463" s="9"/>
      <c r="X463" s="9"/>
      <c r="Y463" s="9"/>
    </row>
    <row r="464" spans="20:25" x14ac:dyDescent="0.55000000000000004">
      <c r="T464" s="9"/>
      <c r="U464" s="10"/>
      <c r="V464" s="10"/>
      <c r="W464" s="9"/>
      <c r="X464" s="9"/>
      <c r="Y464" s="9"/>
    </row>
    <row r="465" spans="20:25" x14ac:dyDescent="0.55000000000000004">
      <c r="T465" s="9"/>
      <c r="U465" s="10"/>
      <c r="V465" s="10"/>
      <c r="W465" s="9"/>
      <c r="X465" s="9"/>
      <c r="Y465" s="9"/>
    </row>
    <row r="466" spans="20:25" x14ac:dyDescent="0.55000000000000004">
      <c r="T466" s="9"/>
      <c r="U466" s="10"/>
      <c r="V466" s="10"/>
      <c r="W466" s="9"/>
      <c r="X466" s="9"/>
      <c r="Y466" s="9"/>
    </row>
    <row r="467" spans="20:25" x14ac:dyDescent="0.55000000000000004">
      <c r="T467" s="9"/>
      <c r="U467" s="10"/>
      <c r="V467" s="10"/>
      <c r="W467" s="9"/>
      <c r="X467" s="9"/>
      <c r="Y467" s="9"/>
    </row>
    <row r="468" spans="20:25" x14ac:dyDescent="0.55000000000000004">
      <c r="T468" s="9"/>
      <c r="U468" s="10"/>
      <c r="V468" s="10"/>
      <c r="W468" s="9"/>
      <c r="X468" s="9"/>
      <c r="Y468" s="9"/>
    </row>
    <row r="469" spans="20:25" x14ac:dyDescent="0.55000000000000004">
      <c r="T469" s="9"/>
      <c r="U469" s="10"/>
      <c r="V469" s="10"/>
      <c r="W469" s="9"/>
      <c r="X469" s="9"/>
      <c r="Y469" s="9"/>
    </row>
    <row r="470" spans="20:25" x14ac:dyDescent="0.55000000000000004">
      <c r="T470" s="9"/>
      <c r="U470" s="10"/>
      <c r="V470" s="10"/>
      <c r="W470" s="9"/>
      <c r="X470" s="9"/>
      <c r="Y470" s="9"/>
    </row>
    <row r="471" spans="20:25" x14ac:dyDescent="0.55000000000000004">
      <c r="T471" s="9"/>
      <c r="U471" s="10"/>
      <c r="V471" s="10"/>
      <c r="W471" s="9"/>
      <c r="X471" s="9"/>
      <c r="Y471" s="9"/>
    </row>
    <row r="472" spans="20:25" x14ac:dyDescent="0.55000000000000004">
      <c r="T472" s="9"/>
      <c r="U472" s="10"/>
      <c r="V472" s="10"/>
      <c r="W472" s="9"/>
      <c r="X472" s="9"/>
      <c r="Y472" s="9"/>
    </row>
    <row r="473" spans="20:25" x14ac:dyDescent="0.55000000000000004">
      <c r="T473" s="9"/>
      <c r="U473" s="10"/>
      <c r="V473" s="10"/>
      <c r="W473" s="9"/>
      <c r="X473" s="9"/>
      <c r="Y473" s="9"/>
    </row>
    <row r="474" spans="20:25" x14ac:dyDescent="0.55000000000000004">
      <c r="T474" s="9"/>
      <c r="U474" s="10"/>
      <c r="V474" s="10"/>
      <c r="W474" s="9"/>
      <c r="X474" s="9"/>
      <c r="Y474" s="9"/>
    </row>
    <row r="475" spans="20:25" x14ac:dyDescent="0.55000000000000004">
      <c r="T475" s="9"/>
      <c r="U475" s="10"/>
      <c r="V475" s="10"/>
      <c r="W475" s="9"/>
      <c r="X475" s="9"/>
      <c r="Y475" s="9"/>
    </row>
    <row r="476" spans="20:25" x14ac:dyDescent="0.55000000000000004">
      <c r="T476" s="9"/>
      <c r="U476" s="10"/>
      <c r="V476" s="10"/>
      <c r="W476" s="9"/>
      <c r="X476" s="9"/>
      <c r="Y476" s="9"/>
    </row>
    <row r="477" spans="20:25" x14ac:dyDescent="0.55000000000000004">
      <c r="T477" s="9"/>
      <c r="U477" s="10"/>
      <c r="V477" s="10"/>
      <c r="W477" s="9"/>
      <c r="X477" s="9"/>
      <c r="Y477" s="9"/>
    </row>
    <row r="478" spans="20:25" x14ac:dyDescent="0.55000000000000004">
      <c r="T478" s="9"/>
      <c r="U478" s="10"/>
      <c r="V478" s="10"/>
      <c r="W478" s="9"/>
      <c r="X478" s="9"/>
      <c r="Y478" s="9"/>
    </row>
    <row r="479" spans="20:25" x14ac:dyDescent="0.55000000000000004">
      <c r="T479" s="9"/>
      <c r="U479" s="10"/>
      <c r="V479" s="10"/>
      <c r="W479" s="9"/>
      <c r="X479" s="9"/>
      <c r="Y479" s="9"/>
    </row>
    <row r="480" spans="20:25" x14ac:dyDescent="0.55000000000000004">
      <c r="T480" s="9"/>
      <c r="U480" s="10"/>
      <c r="V480" s="10"/>
      <c r="W480" s="9"/>
      <c r="X480" s="9"/>
      <c r="Y480" s="9"/>
    </row>
    <row r="481" spans="20:25" x14ac:dyDescent="0.55000000000000004">
      <c r="T481" s="9"/>
      <c r="U481" s="10"/>
      <c r="V481" s="10"/>
      <c r="W481" s="9"/>
      <c r="X481" s="9"/>
      <c r="Y481" s="9"/>
    </row>
    <row r="482" spans="20:25" x14ac:dyDescent="0.55000000000000004">
      <c r="T482" s="9"/>
      <c r="U482" s="10"/>
      <c r="V482" s="10"/>
      <c r="W482" s="9"/>
      <c r="X482" s="9"/>
      <c r="Y482" s="9"/>
    </row>
    <row r="483" spans="20:25" x14ac:dyDescent="0.55000000000000004">
      <c r="T483" s="9"/>
      <c r="U483" s="10"/>
      <c r="V483" s="10"/>
      <c r="W483" s="9"/>
      <c r="X483" s="9"/>
      <c r="Y483" s="9"/>
    </row>
    <row r="484" spans="20:25" x14ac:dyDescent="0.55000000000000004">
      <c r="T484" s="9"/>
      <c r="U484" s="10"/>
      <c r="V484" s="10"/>
      <c r="W484" s="9"/>
      <c r="X484" s="9"/>
      <c r="Y484" s="9"/>
    </row>
    <row r="485" spans="20:25" x14ac:dyDescent="0.55000000000000004">
      <c r="T485" s="9"/>
      <c r="U485" s="10"/>
      <c r="V485" s="10"/>
      <c r="W485" s="9"/>
      <c r="X485" s="9"/>
      <c r="Y485" s="9"/>
    </row>
    <row r="486" spans="20:25" x14ac:dyDescent="0.55000000000000004">
      <c r="T486" s="9"/>
      <c r="U486" s="10"/>
      <c r="V486" s="10"/>
      <c r="W486" s="9"/>
      <c r="X486" s="9"/>
      <c r="Y486" s="9"/>
    </row>
    <row r="487" spans="20:25" x14ac:dyDescent="0.55000000000000004">
      <c r="T487" s="9"/>
      <c r="U487" s="10"/>
      <c r="V487" s="10"/>
      <c r="W487" s="9"/>
      <c r="X487" s="9"/>
      <c r="Y487" s="9"/>
    </row>
    <row r="488" spans="20:25" x14ac:dyDescent="0.55000000000000004">
      <c r="T488" s="9"/>
      <c r="U488" s="10"/>
      <c r="V488" s="10"/>
      <c r="W488" s="9"/>
      <c r="X488" s="9"/>
      <c r="Y488" s="9"/>
    </row>
    <row r="489" spans="20:25" x14ac:dyDescent="0.55000000000000004">
      <c r="T489" s="9"/>
      <c r="U489" s="10"/>
      <c r="V489" s="10"/>
      <c r="W489" s="9"/>
      <c r="X489" s="9"/>
      <c r="Y489" s="9"/>
    </row>
    <row r="490" spans="20:25" x14ac:dyDescent="0.55000000000000004">
      <c r="T490" s="9"/>
      <c r="U490" s="10"/>
      <c r="V490" s="10"/>
      <c r="W490" s="9"/>
      <c r="X490" s="9"/>
      <c r="Y490" s="9"/>
    </row>
    <row r="491" spans="20:25" x14ac:dyDescent="0.55000000000000004">
      <c r="T491" s="9"/>
      <c r="U491" s="10"/>
      <c r="V491" s="10"/>
      <c r="W491" s="9"/>
      <c r="X491" s="9"/>
      <c r="Y491" s="9"/>
    </row>
    <row r="492" spans="20:25" x14ac:dyDescent="0.55000000000000004">
      <c r="T492" s="9"/>
      <c r="U492" s="10"/>
      <c r="V492" s="10"/>
      <c r="W492" s="9"/>
      <c r="X492" s="9"/>
      <c r="Y492" s="9"/>
    </row>
    <row r="493" spans="20:25" x14ac:dyDescent="0.55000000000000004">
      <c r="T493" s="9"/>
      <c r="U493" s="10"/>
      <c r="V493" s="10"/>
      <c r="W493" s="9"/>
      <c r="X493" s="9"/>
      <c r="Y493" s="9"/>
    </row>
    <row r="494" spans="20:25" x14ac:dyDescent="0.55000000000000004">
      <c r="T494" s="9"/>
      <c r="U494" s="10"/>
      <c r="V494" s="10"/>
      <c r="W494" s="9"/>
      <c r="X494" s="9"/>
      <c r="Y494" s="9"/>
    </row>
    <row r="495" spans="20:25" x14ac:dyDescent="0.55000000000000004">
      <c r="T495" s="9"/>
      <c r="U495" s="10"/>
      <c r="V495" s="10"/>
      <c r="W495" s="9"/>
      <c r="X495" s="9"/>
      <c r="Y495" s="9"/>
    </row>
    <row r="496" spans="20:25" x14ac:dyDescent="0.55000000000000004">
      <c r="T496" s="9"/>
      <c r="U496" s="10"/>
      <c r="V496" s="10"/>
      <c r="W496" s="9"/>
      <c r="X496" s="9"/>
      <c r="Y496" s="9"/>
    </row>
    <row r="497" spans="19:25" x14ac:dyDescent="0.55000000000000004">
      <c r="T497" s="9"/>
      <c r="U497" s="10"/>
      <c r="V497" s="10"/>
      <c r="W497" s="9"/>
      <c r="X497" s="9"/>
      <c r="Y497" s="9"/>
    </row>
    <row r="498" spans="19:25" x14ac:dyDescent="0.55000000000000004">
      <c r="T498" s="9"/>
      <c r="U498" s="10"/>
      <c r="V498" s="10"/>
      <c r="W498" s="9"/>
      <c r="X498" s="9"/>
      <c r="Y498" s="9"/>
    </row>
    <row r="499" spans="19:25" x14ac:dyDescent="0.55000000000000004">
      <c r="T499" s="9"/>
      <c r="U499" s="10"/>
      <c r="V499" s="10"/>
      <c r="W499" s="9"/>
      <c r="X499" s="9"/>
      <c r="Y499" s="9"/>
    </row>
    <row r="500" spans="19:25" x14ac:dyDescent="0.55000000000000004">
      <c r="T500" s="9"/>
      <c r="U500" s="10"/>
      <c r="V500" s="10"/>
      <c r="W500" s="9"/>
      <c r="X500" s="9"/>
      <c r="Y500" s="9"/>
    </row>
    <row r="501" spans="19:25" x14ac:dyDescent="0.55000000000000004">
      <c r="T501" s="9"/>
      <c r="U501" s="10"/>
      <c r="V501" s="10"/>
      <c r="W501" s="9"/>
      <c r="X501" s="9"/>
      <c r="Y501" s="9"/>
    </row>
    <row r="502" spans="19:25" x14ac:dyDescent="0.55000000000000004">
      <c r="S502" s="11"/>
      <c r="T502" s="9"/>
      <c r="U502" s="10"/>
      <c r="V502" s="10"/>
      <c r="W502" s="9"/>
      <c r="X502" s="9"/>
      <c r="Y502" s="9"/>
    </row>
    <row r="503" spans="19:25" x14ac:dyDescent="0.55000000000000004">
      <c r="T503" s="9"/>
      <c r="U503" s="10"/>
      <c r="V503" s="10"/>
      <c r="W503" s="9"/>
      <c r="X503" s="9"/>
      <c r="Y503" s="9"/>
    </row>
    <row r="504" spans="19:25" x14ac:dyDescent="0.55000000000000004">
      <c r="T504" s="9"/>
      <c r="U504" s="10"/>
      <c r="V504" s="10"/>
      <c r="W504" s="9"/>
      <c r="X504" s="9"/>
      <c r="Y504" s="9"/>
    </row>
    <row r="505" spans="19:25" x14ac:dyDescent="0.55000000000000004">
      <c r="T505" s="9"/>
      <c r="U505" s="10"/>
      <c r="V505" s="10"/>
      <c r="W505" s="9"/>
      <c r="X505" s="9"/>
      <c r="Y505" s="9"/>
    </row>
    <row r="506" spans="19:25" x14ac:dyDescent="0.55000000000000004">
      <c r="T506" s="9"/>
      <c r="U506" s="10"/>
      <c r="V506" s="10"/>
      <c r="W506" s="9"/>
      <c r="X506" s="9"/>
      <c r="Y506" s="9"/>
    </row>
    <row r="507" spans="19:25" x14ac:dyDescent="0.55000000000000004">
      <c r="T507" s="9"/>
      <c r="U507" s="10"/>
      <c r="V507" s="10"/>
      <c r="W507" s="9"/>
      <c r="X507" s="9"/>
      <c r="Y507" s="9"/>
    </row>
    <row r="508" spans="19:25" x14ac:dyDescent="0.55000000000000004">
      <c r="T508" s="9"/>
      <c r="U508" s="10"/>
      <c r="V508" s="10"/>
      <c r="W508" s="9"/>
      <c r="X508" s="9"/>
      <c r="Y508" s="9"/>
    </row>
    <row r="509" spans="19:25" x14ac:dyDescent="0.55000000000000004">
      <c r="T509" s="9"/>
      <c r="U509" s="10"/>
      <c r="V509" s="10"/>
      <c r="W509" s="9"/>
      <c r="X509" s="9"/>
      <c r="Y509" s="9"/>
    </row>
    <row r="510" spans="19:25" x14ac:dyDescent="0.55000000000000004">
      <c r="T510" s="9"/>
      <c r="U510" s="10"/>
      <c r="V510" s="10"/>
      <c r="W510" s="9"/>
      <c r="X510" s="9"/>
      <c r="Y510" s="9"/>
    </row>
    <row r="511" spans="19:25" x14ac:dyDescent="0.55000000000000004">
      <c r="T511" s="9"/>
      <c r="U511" s="10"/>
      <c r="V511" s="10"/>
      <c r="W511" s="9"/>
      <c r="X511" s="9"/>
      <c r="Y511" s="9"/>
    </row>
    <row r="512" spans="19:25" x14ac:dyDescent="0.55000000000000004">
      <c r="T512" s="9"/>
      <c r="U512" s="10"/>
      <c r="V512" s="10"/>
      <c r="W512" s="9"/>
      <c r="X512" s="9"/>
      <c r="Y512" s="9"/>
    </row>
    <row r="513" spans="20:25" x14ac:dyDescent="0.55000000000000004">
      <c r="T513" s="9"/>
      <c r="U513" s="10"/>
      <c r="V513" s="10"/>
      <c r="W513" s="9"/>
      <c r="X513" s="9"/>
      <c r="Y513" s="9"/>
    </row>
    <row r="514" spans="20:25" x14ac:dyDescent="0.55000000000000004">
      <c r="T514" s="9"/>
      <c r="U514" s="10"/>
      <c r="V514" s="10"/>
      <c r="W514" s="9"/>
      <c r="X514" s="9"/>
      <c r="Y514" s="9"/>
    </row>
    <row r="515" spans="20:25" x14ac:dyDescent="0.55000000000000004">
      <c r="T515" s="9"/>
      <c r="U515" s="10"/>
      <c r="V515" s="10"/>
      <c r="W515" s="9"/>
      <c r="X515" s="9"/>
      <c r="Y515" s="9"/>
    </row>
    <row r="516" spans="20:25" x14ac:dyDescent="0.55000000000000004">
      <c r="T516" s="9"/>
      <c r="U516" s="10"/>
      <c r="V516" s="10"/>
      <c r="W516" s="9"/>
      <c r="X516" s="9"/>
      <c r="Y516" s="9"/>
    </row>
    <row r="517" spans="20:25" x14ac:dyDescent="0.55000000000000004">
      <c r="T517" s="9"/>
      <c r="U517" s="10"/>
      <c r="V517" s="10"/>
      <c r="W517" s="9"/>
      <c r="X517" s="9"/>
      <c r="Y517" s="9"/>
    </row>
    <row r="518" spans="20:25" x14ac:dyDescent="0.55000000000000004">
      <c r="T518" s="9"/>
      <c r="U518" s="10"/>
      <c r="V518" s="10"/>
      <c r="W518" s="9"/>
      <c r="X518" s="9"/>
      <c r="Y518" s="9"/>
    </row>
    <row r="519" spans="20:25" x14ac:dyDescent="0.55000000000000004">
      <c r="T519" s="9"/>
      <c r="U519" s="10"/>
      <c r="V519" s="10"/>
      <c r="W519" s="9"/>
      <c r="X519" s="9"/>
      <c r="Y519" s="9"/>
    </row>
    <row r="520" spans="20:25" x14ac:dyDescent="0.55000000000000004">
      <c r="T520" s="9"/>
      <c r="U520" s="10"/>
      <c r="V520" s="10"/>
      <c r="W520" s="9"/>
      <c r="X520" s="9"/>
      <c r="Y520" s="9"/>
    </row>
    <row r="521" spans="20:25" x14ac:dyDescent="0.55000000000000004">
      <c r="T521" s="9"/>
      <c r="U521" s="10"/>
      <c r="V521" s="10"/>
      <c r="W521" s="9"/>
      <c r="X521" s="9"/>
      <c r="Y521" s="9"/>
    </row>
    <row r="522" spans="20:25" x14ac:dyDescent="0.55000000000000004">
      <c r="T522" s="9"/>
      <c r="U522" s="10"/>
      <c r="V522" s="10"/>
      <c r="W522" s="9"/>
      <c r="X522" s="9"/>
      <c r="Y522" s="9"/>
    </row>
    <row r="523" spans="20:25" x14ac:dyDescent="0.55000000000000004">
      <c r="T523" s="9"/>
      <c r="U523" s="10"/>
      <c r="V523" s="10"/>
      <c r="W523" s="9"/>
      <c r="X523" s="9"/>
      <c r="Y523" s="9"/>
    </row>
    <row r="524" spans="20:25" x14ac:dyDescent="0.55000000000000004">
      <c r="T524" s="9"/>
      <c r="U524" s="10"/>
      <c r="V524" s="10"/>
      <c r="W524" s="9"/>
      <c r="X524" s="9"/>
      <c r="Y524" s="9"/>
    </row>
    <row r="525" spans="20:25" x14ac:dyDescent="0.55000000000000004">
      <c r="T525" s="9"/>
      <c r="U525" s="10"/>
      <c r="V525" s="10"/>
      <c r="W525" s="9"/>
      <c r="X525" s="9"/>
      <c r="Y525" s="9"/>
    </row>
    <row r="526" spans="20:25" x14ac:dyDescent="0.55000000000000004">
      <c r="T526" s="9"/>
      <c r="U526" s="10"/>
      <c r="V526" s="10"/>
      <c r="W526" s="9"/>
      <c r="X526" s="9"/>
      <c r="Y526" s="9"/>
    </row>
    <row r="527" spans="20:25" x14ac:dyDescent="0.55000000000000004">
      <c r="T527" s="9"/>
      <c r="U527" s="10"/>
      <c r="V527" s="10"/>
      <c r="W527" s="9"/>
      <c r="X527" s="9"/>
      <c r="Y527" s="9"/>
    </row>
    <row r="528" spans="20:25" x14ac:dyDescent="0.55000000000000004">
      <c r="T528" s="9"/>
      <c r="U528" s="10"/>
      <c r="V528" s="10"/>
      <c r="W528" s="9"/>
      <c r="X528" s="9"/>
      <c r="Y528" s="9"/>
    </row>
    <row r="529" spans="20:25" x14ac:dyDescent="0.55000000000000004">
      <c r="T529" s="9"/>
      <c r="U529" s="10"/>
      <c r="V529" s="10"/>
      <c r="W529" s="9"/>
      <c r="X529" s="9"/>
      <c r="Y529" s="9"/>
    </row>
    <row r="530" spans="20:25" x14ac:dyDescent="0.55000000000000004">
      <c r="T530" s="9"/>
      <c r="U530" s="10"/>
      <c r="V530" s="10"/>
      <c r="W530" s="9"/>
      <c r="X530" s="9"/>
      <c r="Y530" s="9"/>
    </row>
    <row r="531" spans="20:25" x14ac:dyDescent="0.55000000000000004">
      <c r="T531" s="9"/>
      <c r="U531" s="10"/>
      <c r="V531" s="10"/>
      <c r="W531" s="9"/>
      <c r="X531" s="9"/>
      <c r="Y531" s="9"/>
    </row>
    <row r="532" spans="20:25" x14ac:dyDescent="0.55000000000000004">
      <c r="T532" s="9"/>
      <c r="U532" s="10"/>
      <c r="V532" s="10"/>
      <c r="W532" s="9"/>
      <c r="X532" s="9"/>
      <c r="Y532" s="9"/>
    </row>
    <row r="533" spans="20:25" x14ac:dyDescent="0.55000000000000004">
      <c r="T533" s="9"/>
      <c r="U533" s="10"/>
      <c r="V533" s="10"/>
      <c r="W533" s="9"/>
      <c r="X533" s="9"/>
      <c r="Y533" s="9"/>
    </row>
    <row r="534" spans="20:25" x14ac:dyDescent="0.55000000000000004">
      <c r="T534" s="9"/>
      <c r="U534" s="10"/>
      <c r="V534" s="10"/>
      <c r="W534" s="9"/>
      <c r="X534" s="9"/>
      <c r="Y534" s="9"/>
    </row>
    <row r="535" spans="20:25" x14ac:dyDescent="0.55000000000000004">
      <c r="T535" s="9"/>
      <c r="U535" s="10"/>
      <c r="V535" s="10"/>
      <c r="W535" s="9"/>
      <c r="X535" s="9"/>
      <c r="Y535" s="9"/>
    </row>
    <row r="536" spans="20:25" x14ac:dyDescent="0.55000000000000004">
      <c r="T536" s="9"/>
      <c r="U536" s="10"/>
      <c r="V536" s="10"/>
      <c r="W536" s="9"/>
      <c r="X536" s="9"/>
      <c r="Y536" s="9"/>
    </row>
    <row r="537" spans="20:25" x14ac:dyDescent="0.55000000000000004">
      <c r="T537" s="9"/>
      <c r="U537" s="10"/>
      <c r="V537" s="10"/>
      <c r="W537" s="9"/>
      <c r="X537" s="9"/>
      <c r="Y537" s="9"/>
    </row>
    <row r="538" spans="20:25" x14ac:dyDescent="0.55000000000000004">
      <c r="T538" s="9"/>
      <c r="U538" s="10"/>
      <c r="V538" s="10"/>
      <c r="W538" s="9"/>
      <c r="X538" s="9"/>
      <c r="Y538" s="9"/>
    </row>
    <row r="539" spans="20:25" x14ac:dyDescent="0.55000000000000004">
      <c r="T539" s="9"/>
      <c r="U539" s="10"/>
      <c r="V539" s="10"/>
      <c r="W539" s="9"/>
      <c r="X539" s="9"/>
      <c r="Y539" s="9"/>
    </row>
    <row r="540" spans="20:25" x14ac:dyDescent="0.55000000000000004">
      <c r="T540" s="9"/>
      <c r="U540" s="10"/>
      <c r="V540" s="10"/>
      <c r="W540" s="9"/>
      <c r="X540" s="9"/>
      <c r="Y540" s="9"/>
    </row>
    <row r="541" spans="20:25" x14ac:dyDescent="0.55000000000000004">
      <c r="T541" s="9"/>
      <c r="U541" s="10"/>
      <c r="V541" s="10"/>
      <c r="W541" s="9"/>
      <c r="X541" s="9"/>
      <c r="Y541" s="9"/>
    </row>
    <row r="542" spans="20:25" x14ac:dyDescent="0.55000000000000004">
      <c r="T542" s="9"/>
      <c r="U542" s="10"/>
      <c r="V542" s="10"/>
      <c r="W542" s="9"/>
      <c r="X542" s="9"/>
      <c r="Y542" s="9"/>
    </row>
    <row r="543" spans="20:25" x14ac:dyDescent="0.55000000000000004">
      <c r="T543" s="9"/>
      <c r="U543" s="10"/>
      <c r="V543" s="10"/>
      <c r="W543" s="9"/>
      <c r="X543" s="9"/>
      <c r="Y543" s="9"/>
    </row>
    <row r="544" spans="20:25" x14ac:dyDescent="0.55000000000000004">
      <c r="T544" s="9"/>
      <c r="U544" s="10"/>
      <c r="V544" s="10"/>
      <c r="W544" s="9"/>
      <c r="X544" s="9"/>
      <c r="Y544" s="9"/>
    </row>
    <row r="545" spans="20:25" x14ac:dyDescent="0.55000000000000004">
      <c r="T545" s="9"/>
      <c r="U545" s="10"/>
      <c r="V545" s="10"/>
      <c r="W545" s="9"/>
      <c r="X545" s="9"/>
      <c r="Y545" s="9"/>
    </row>
    <row r="546" spans="20:25" x14ac:dyDescent="0.55000000000000004">
      <c r="T546" s="9"/>
      <c r="U546" s="10"/>
      <c r="V546" s="10"/>
      <c r="W546" s="9"/>
      <c r="X546" s="9"/>
      <c r="Y546" s="9"/>
    </row>
    <row r="547" spans="20:25" x14ac:dyDescent="0.55000000000000004">
      <c r="T547" s="9"/>
      <c r="U547" s="10"/>
      <c r="V547" s="10"/>
      <c r="W547" s="9"/>
      <c r="X547" s="9"/>
      <c r="Y547" s="9"/>
    </row>
    <row r="548" spans="20:25" x14ac:dyDescent="0.55000000000000004">
      <c r="T548" s="9"/>
      <c r="U548" s="10"/>
      <c r="V548" s="10"/>
      <c r="W548" s="9"/>
      <c r="X548" s="9"/>
      <c r="Y548" s="9"/>
    </row>
    <row r="549" spans="20:25" x14ac:dyDescent="0.55000000000000004">
      <c r="T549" s="9"/>
      <c r="U549" s="10"/>
      <c r="V549" s="10"/>
      <c r="W549" s="9"/>
      <c r="X549" s="9"/>
      <c r="Y549" s="9"/>
    </row>
    <row r="550" spans="20:25" x14ac:dyDescent="0.55000000000000004">
      <c r="T550" s="9"/>
      <c r="U550" s="10"/>
      <c r="V550" s="10"/>
      <c r="W550" s="9"/>
      <c r="X550" s="9"/>
      <c r="Y550" s="9"/>
    </row>
    <row r="551" spans="20:25" x14ac:dyDescent="0.55000000000000004">
      <c r="T551" s="9"/>
      <c r="U551" s="10"/>
      <c r="V551" s="10"/>
      <c r="W551" s="9"/>
      <c r="X551" s="9"/>
      <c r="Y551" s="9"/>
    </row>
    <row r="552" spans="20:25" x14ac:dyDescent="0.55000000000000004">
      <c r="T552" s="9"/>
      <c r="U552" s="10"/>
      <c r="V552" s="10"/>
      <c r="W552" s="9"/>
      <c r="X552" s="9"/>
      <c r="Y552" s="9"/>
    </row>
    <row r="553" spans="20:25" x14ac:dyDescent="0.55000000000000004">
      <c r="T553" s="9"/>
      <c r="U553" s="10"/>
      <c r="V553" s="10"/>
      <c r="W553" s="9"/>
      <c r="X553" s="9"/>
      <c r="Y553" s="9"/>
    </row>
    <row r="554" spans="20:25" x14ac:dyDescent="0.55000000000000004">
      <c r="T554" s="9"/>
      <c r="U554" s="10"/>
      <c r="V554" s="10"/>
      <c r="W554" s="9"/>
      <c r="X554" s="9"/>
      <c r="Y554" s="9"/>
    </row>
    <row r="555" spans="20:25" x14ac:dyDescent="0.55000000000000004">
      <c r="T555" s="9"/>
      <c r="U555" s="10"/>
      <c r="V555" s="10"/>
      <c r="W555" s="9"/>
      <c r="X555" s="9"/>
      <c r="Y555" s="9"/>
    </row>
    <row r="556" spans="20:25" x14ac:dyDescent="0.55000000000000004">
      <c r="T556" s="9"/>
      <c r="U556" s="10"/>
      <c r="V556" s="10"/>
      <c r="W556" s="9"/>
      <c r="X556" s="9"/>
      <c r="Y556" s="9"/>
    </row>
    <row r="557" spans="20:25" x14ac:dyDescent="0.55000000000000004">
      <c r="T557" s="9"/>
      <c r="U557" s="10"/>
      <c r="V557" s="10"/>
      <c r="W557" s="9"/>
      <c r="X557" s="9"/>
      <c r="Y557" s="9"/>
    </row>
    <row r="558" spans="20:25" x14ac:dyDescent="0.55000000000000004">
      <c r="T558" s="9"/>
      <c r="U558" s="10"/>
      <c r="V558" s="10"/>
      <c r="W558" s="9"/>
      <c r="X558" s="9"/>
      <c r="Y558" s="9"/>
    </row>
    <row r="559" spans="20:25" x14ac:dyDescent="0.55000000000000004">
      <c r="T559" s="9"/>
      <c r="U559" s="10"/>
      <c r="V559" s="10"/>
      <c r="W559" s="9"/>
      <c r="X559" s="9"/>
      <c r="Y559" s="9"/>
    </row>
    <row r="560" spans="20:25" x14ac:dyDescent="0.55000000000000004">
      <c r="T560" s="9"/>
      <c r="U560" s="10"/>
      <c r="V560" s="10"/>
      <c r="W560" s="9"/>
      <c r="X560" s="9"/>
      <c r="Y560" s="9"/>
    </row>
    <row r="561" spans="20:25" x14ac:dyDescent="0.55000000000000004">
      <c r="T561" s="9"/>
      <c r="U561" s="10"/>
      <c r="V561" s="10"/>
      <c r="W561" s="9"/>
      <c r="X561" s="9"/>
      <c r="Y561" s="9"/>
    </row>
    <row r="562" spans="20:25" x14ac:dyDescent="0.55000000000000004">
      <c r="T562" s="9"/>
      <c r="U562" s="10"/>
      <c r="V562" s="10"/>
      <c r="W562" s="9"/>
      <c r="X562" s="9"/>
      <c r="Y562" s="9"/>
    </row>
    <row r="563" spans="20:25" x14ac:dyDescent="0.55000000000000004">
      <c r="T563" s="9"/>
      <c r="U563" s="10"/>
      <c r="V563" s="10"/>
      <c r="W563" s="9"/>
      <c r="X563" s="9"/>
      <c r="Y563" s="9"/>
    </row>
    <row r="564" spans="20:25" x14ac:dyDescent="0.55000000000000004">
      <c r="T564" s="9"/>
      <c r="U564" s="10"/>
      <c r="V564" s="10"/>
      <c r="W564" s="9"/>
      <c r="X564" s="9"/>
      <c r="Y564" s="9"/>
    </row>
    <row r="565" spans="20:25" x14ac:dyDescent="0.55000000000000004">
      <c r="T565" s="9"/>
      <c r="U565" s="10"/>
      <c r="V565" s="10"/>
      <c r="W565" s="9"/>
      <c r="X565" s="9"/>
      <c r="Y565" s="9"/>
    </row>
    <row r="566" spans="20:25" x14ac:dyDescent="0.55000000000000004">
      <c r="T566" s="9"/>
      <c r="U566" s="10"/>
      <c r="V566" s="10"/>
      <c r="W566" s="9"/>
      <c r="X566" s="9"/>
      <c r="Y566" s="9"/>
    </row>
    <row r="567" spans="20:25" x14ac:dyDescent="0.55000000000000004">
      <c r="T567" s="9"/>
      <c r="U567" s="10"/>
      <c r="V567" s="10"/>
      <c r="W567" s="9"/>
      <c r="X567" s="9"/>
      <c r="Y567" s="9"/>
    </row>
    <row r="568" spans="20:25" x14ac:dyDescent="0.55000000000000004">
      <c r="T568" s="9"/>
      <c r="U568" s="10"/>
      <c r="V568" s="10"/>
      <c r="W568" s="9"/>
      <c r="X568" s="9"/>
      <c r="Y568" s="9"/>
    </row>
    <row r="569" spans="20:25" x14ac:dyDescent="0.55000000000000004">
      <c r="T569" s="9"/>
      <c r="U569" s="10"/>
      <c r="V569" s="10"/>
      <c r="W569" s="9"/>
      <c r="X569" s="9"/>
      <c r="Y569" s="9"/>
    </row>
    <row r="570" spans="20:25" x14ac:dyDescent="0.55000000000000004">
      <c r="T570" s="9"/>
      <c r="U570" s="10"/>
      <c r="V570" s="10"/>
      <c r="W570" s="9"/>
      <c r="X570" s="9"/>
      <c r="Y570" s="9"/>
    </row>
    <row r="571" spans="20:25" x14ac:dyDescent="0.55000000000000004">
      <c r="T571" s="9"/>
      <c r="U571" s="10"/>
      <c r="V571" s="10"/>
      <c r="W571" s="9"/>
      <c r="X571" s="9"/>
      <c r="Y571" s="9"/>
    </row>
    <row r="572" spans="20:25" x14ac:dyDescent="0.55000000000000004">
      <c r="T572" s="9"/>
      <c r="U572" s="10"/>
      <c r="V572" s="10"/>
      <c r="W572" s="9"/>
      <c r="X572" s="9"/>
      <c r="Y572" s="9"/>
    </row>
    <row r="573" spans="20:25" x14ac:dyDescent="0.55000000000000004">
      <c r="T573" s="9"/>
      <c r="U573" s="10"/>
      <c r="V573" s="10"/>
      <c r="W573" s="9"/>
      <c r="X573" s="9"/>
      <c r="Y573" s="9"/>
    </row>
    <row r="574" spans="20:25" x14ac:dyDescent="0.55000000000000004">
      <c r="T574" s="9"/>
      <c r="U574" s="10"/>
      <c r="V574" s="10"/>
      <c r="W574" s="9"/>
      <c r="X574" s="9"/>
      <c r="Y574" s="9"/>
    </row>
    <row r="575" spans="20:25" x14ac:dyDescent="0.55000000000000004">
      <c r="T575" s="9"/>
      <c r="U575" s="10"/>
      <c r="V575" s="10"/>
      <c r="W575" s="9"/>
      <c r="X575" s="9"/>
      <c r="Y575" s="9"/>
    </row>
    <row r="576" spans="20:25" x14ac:dyDescent="0.55000000000000004">
      <c r="T576" s="9"/>
      <c r="U576" s="10"/>
      <c r="V576" s="10"/>
      <c r="W576" s="9"/>
      <c r="X576" s="9"/>
      <c r="Y576" s="9"/>
    </row>
    <row r="577" spans="20:25" x14ac:dyDescent="0.55000000000000004">
      <c r="T577" s="9"/>
      <c r="U577" s="10"/>
      <c r="V577" s="10"/>
      <c r="W577" s="9"/>
      <c r="X577" s="9"/>
      <c r="Y577" s="9"/>
    </row>
    <row r="578" spans="20:25" x14ac:dyDescent="0.55000000000000004">
      <c r="T578" s="9"/>
      <c r="U578" s="10"/>
      <c r="V578" s="10"/>
      <c r="W578" s="9"/>
      <c r="X578" s="9"/>
      <c r="Y578" s="9"/>
    </row>
    <row r="579" spans="20:25" x14ac:dyDescent="0.55000000000000004">
      <c r="T579" s="9"/>
      <c r="U579" s="10"/>
      <c r="V579" s="10"/>
      <c r="W579" s="9"/>
      <c r="X579" s="9"/>
      <c r="Y579" s="9"/>
    </row>
    <row r="580" spans="20:25" x14ac:dyDescent="0.55000000000000004">
      <c r="T580" s="9"/>
      <c r="U580" s="10"/>
      <c r="V580" s="10"/>
      <c r="W580" s="9"/>
      <c r="X580" s="9"/>
      <c r="Y580" s="9"/>
    </row>
    <row r="581" spans="20:25" x14ac:dyDescent="0.55000000000000004">
      <c r="T581" s="9"/>
      <c r="U581" s="10"/>
      <c r="V581" s="10"/>
      <c r="W581" s="9"/>
      <c r="X581" s="9"/>
      <c r="Y581" s="9"/>
    </row>
    <row r="582" spans="20:25" x14ac:dyDescent="0.55000000000000004">
      <c r="T582" s="9"/>
      <c r="U582" s="10"/>
      <c r="V582" s="10"/>
      <c r="W582" s="9"/>
      <c r="X582" s="9"/>
      <c r="Y582" s="9"/>
    </row>
    <row r="583" spans="20:25" x14ac:dyDescent="0.55000000000000004">
      <c r="T583" s="9"/>
      <c r="U583" s="10"/>
      <c r="V583" s="10"/>
      <c r="W583" s="9"/>
      <c r="X583" s="9"/>
      <c r="Y583" s="9"/>
    </row>
    <row r="584" spans="20:25" x14ac:dyDescent="0.55000000000000004">
      <c r="T584" s="9"/>
      <c r="U584" s="10"/>
      <c r="V584" s="10"/>
      <c r="W584" s="9"/>
      <c r="X584" s="9"/>
      <c r="Y584" s="9"/>
    </row>
    <row r="585" spans="20:25" x14ac:dyDescent="0.55000000000000004">
      <c r="T585" s="9"/>
      <c r="U585" s="10"/>
      <c r="V585" s="10"/>
      <c r="W585" s="9"/>
      <c r="X585" s="9"/>
      <c r="Y585" s="9"/>
    </row>
    <row r="586" spans="20:25" x14ac:dyDescent="0.55000000000000004">
      <c r="T586" s="9"/>
      <c r="U586" s="10"/>
      <c r="V586" s="10"/>
      <c r="W586" s="9"/>
      <c r="X586" s="9"/>
      <c r="Y586" s="9"/>
    </row>
    <row r="587" spans="20:25" x14ac:dyDescent="0.55000000000000004">
      <c r="T587" s="9"/>
      <c r="U587" s="10"/>
      <c r="V587" s="10"/>
      <c r="W587" s="9"/>
      <c r="X587" s="9"/>
      <c r="Y587" s="9"/>
    </row>
    <row r="588" spans="20:25" x14ac:dyDescent="0.55000000000000004">
      <c r="T588" s="9"/>
      <c r="U588" s="10"/>
      <c r="V588" s="10"/>
      <c r="W588" s="9"/>
      <c r="X588" s="9"/>
      <c r="Y588" s="9"/>
    </row>
    <row r="589" spans="20:25" x14ac:dyDescent="0.55000000000000004">
      <c r="T589" s="9"/>
      <c r="U589" s="10"/>
      <c r="V589" s="10"/>
      <c r="W589" s="9"/>
      <c r="X589" s="9"/>
      <c r="Y589" s="9"/>
    </row>
    <row r="590" spans="20:25" x14ac:dyDescent="0.55000000000000004">
      <c r="T590" s="9"/>
      <c r="U590" s="10"/>
      <c r="V590" s="10"/>
      <c r="W590" s="9"/>
      <c r="X590" s="9"/>
      <c r="Y590" s="9"/>
    </row>
    <row r="591" spans="20:25" x14ac:dyDescent="0.55000000000000004">
      <c r="T591" s="9"/>
      <c r="U591" s="10"/>
      <c r="V591" s="10"/>
      <c r="W591" s="9"/>
      <c r="X591" s="9"/>
      <c r="Y591" s="9"/>
    </row>
    <row r="592" spans="20:25" x14ac:dyDescent="0.55000000000000004">
      <c r="T592" s="9"/>
      <c r="U592" s="10"/>
      <c r="V592" s="10"/>
      <c r="W592" s="9"/>
      <c r="X592" s="9"/>
      <c r="Y592" s="9"/>
    </row>
    <row r="593" spans="20:25" x14ac:dyDescent="0.55000000000000004">
      <c r="T593" s="9"/>
      <c r="U593" s="10"/>
      <c r="V593" s="10"/>
      <c r="W593" s="9"/>
      <c r="X593" s="9"/>
      <c r="Y593" s="9"/>
    </row>
    <row r="594" spans="20:25" x14ac:dyDescent="0.55000000000000004">
      <c r="T594" s="9"/>
      <c r="U594" s="10"/>
      <c r="V594" s="10"/>
      <c r="W594" s="9"/>
      <c r="X594" s="9"/>
      <c r="Y594" s="9"/>
    </row>
    <row r="595" spans="20:25" x14ac:dyDescent="0.55000000000000004">
      <c r="T595" s="9"/>
      <c r="U595" s="10"/>
      <c r="V595" s="10"/>
      <c r="W595" s="9"/>
      <c r="X595" s="9"/>
      <c r="Y595" s="9"/>
    </row>
    <row r="596" spans="20:25" x14ac:dyDescent="0.55000000000000004">
      <c r="T596" s="9"/>
      <c r="U596" s="10"/>
      <c r="V596" s="10"/>
      <c r="W596" s="9"/>
      <c r="X596" s="9"/>
      <c r="Y596" s="9"/>
    </row>
    <row r="597" spans="20:25" x14ac:dyDescent="0.55000000000000004">
      <c r="T597" s="9"/>
      <c r="U597" s="10"/>
      <c r="V597" s="10"/>
      <c r="W597" s="9"/>
      <c r="X597" s="9"/>
      <c r="Y597" s="9"/>
    </row>
    <row r="598" spans="20:25" x14ac:dyDescent="0.55000000000000004">
      <c r="T598" s="9"/>
      <c r="U598" s="10"/>
      <c r="V598" s="10"/>
      <c r="W598" s="9"/>
      <c r="X598" s="9"/>
      <c r="Y598" s="9"/>
    </row>
    <row r="599" spans="20:25" x14ac:dyDescent="0.55000000000000004">
      <c r="T599" s="9"/>
      <c r="U599" s="10"/>
      <c r="V599" s="10"/>
      <c r="W599" s="9"/>
      <c r="X599" s="9"/>
      <c r="Y599" s="9"/>
    </row>
    <row r="600" spans="20:25" x14ac:dyDescent="0.55000000000000004">
      <c r="T600" s="9"/>
      <c r="U600" s="10"/>
      <c r="V600" s="10"/>
      <c r="W600" s="9"/>
      <c r="X600" s="9"/>
      <c r="Y600" s="9"/>
    </row>
    <row r="601" spans="20:25" x14ac:dyDescent="0.55000000000000004">
      <c r="T601" s="9"/>
      <c r="U601" s="10"/>
      <c r="V601" s="10"/>
      <c r="W601" s="9"/>
      <c r="X601" s="9"/>
      <c r="Y601" s="9"/>
    </row>
    <row r="602" spans="20:25" x14ac:dyDescent="0.55000000000000004">
      <c r="T602" s="9"/>
      <c r="U602" s="10"/>
      <c r="V602" s="10"/>
      <c r="W602" s="9"/>
      <c r="X602" s="9"/>
      <c r="Y602" s="9"/>
    </row>
    <row r="603" spans="20:25" x14ac:dyDescent="0.55000000000000004">
      <c r="T603" s="9"/>
      <c r="U603" s="10"/>
      <c r="V603" s="10"/>
      <c r="W603" s="9"/>
      <c r="X603" s="9"/>
      <c r="Y603" s="9"/>
    </row>
    <row r="604" spans="20:25" x14ac:dyDescent="0.55000000000000004">
      <c r="T604" s="9"/>
      <c r="U604" s="10"/>
      <c r="V604" s="10"/>
      <c r="W604" s="9"/>
      <c r="X604" s="9"/>
      <c r="Y604" s="9"/>
    </row>
    <row r="605" spans="20:25" x14ac:dyDescent="0.55000000000000004">
      <c r="T605" s="9"/>
      <c r="U605" s="10"/>
      <c r="V605" s="10"/>
      <c r="W605" s="9"/>
      <c r="X605" s="9"/>
      <c r="Y605" s="9"/>
    </row>
    <row r="606" spans="20:25" x14ac:dyDescent="0.55000000000000004">
      <c r="T606" s="9"/>
      <c r="U606" s="10"/>
      <c r="V606" s="10"/>
      <c r="W606" s="9"/>
      <c r="X606" s="9"/>
      <c r="Y606" s="9"/>
    </row>
    <row r="607" spans="20:25" x14ac:dyDescent="0.55000000000000004">
      <c r="T607" s="9"/>
      <c r="U607" s="10"/>
      <c r="V607" s="10"/>
      <c r="W607" s="9"/>
      <c r="X607" s="9"/>
      <c r="Y607" s="9"/>
    </row>
    <row r="608" spans="20:25" x14ac:dyDescent="0.55000000000000004">
      <c r="T608" s="9"/>
      <c r="U608" s="10"/>
      <c r="V608" s="10"/>
      <c r="W608" s="9"/>
      <c r="X608" s="9"/>
      <c r="Y608" s="9"/>
    </row>
    <row r="609" spans="20:25" x14ac:dyDescent="0.55000000000000004">
      <c r="T609" s="9"/>
      <c r="U609" s="10"/>
      <c r="V609" s="10"/>
      <c r="W609" s="9"/>
      <c r="X609" s="9"/>
      <c r="Y609" s="9"/>
    </row>
    <row r="610" spans="20:25" x14ac:dyDescent="0.55000000000000004">
      <c r="T610" s="9"/>
      <c r="U610" s="10"/>
      <c r="V610" s="10"/>
      <c r="W610" s="9"/>
      <c r="X610" s="9"/>
      <c r="Y610" s="9"/>
    </row>
    <row r="611" spans="20:25" x14ac:dyDescent="0.55000000000000004">
      <c r="T611" s="9"/>
      <c r="U611" s="10"/>
      <c r="V611" s="10"/>
      <c r="W611" s="9"/>
      <c r="X611" s="9"/>
      <c r="Y611" s="9"/>
    </row>
    <row r="612" spans="20:25" x14ac:dyDescent="0.55000000000000004">
      <c r="T612" s="9"/>
      <c r="U612" s="10"/>
      <c r="V612" s="10"/>
      <c r="W612" s="9"/>
      <c r="X612" s="9"/>
      <c r="Y612" s="9"/>
    </row>
    <row r="613" spans="20:25" x14ac:dyDescent="0.55000000000000004">
      <c r="T613" s="9"/>
      <c r="U613" s="10"/>
      <c r="V613" s="10"/>
      <c r="W613" s="9"/>
      <c r="X613" s="9"/>
      <c r="Y613" s="9"/>
    </row>
    <row r="614" spans="20:25" x14ac:dyDescent="0.55000000000000004">
      <c r="T614" s="9"/>
      <c r="U614" s="10"/>
      <c r="V614" s="10"/>
      <c r="W614" s="9"/>
      <c r="X614" s="9"/>
      <c r="Y614" s="9"/>
    </row>
    <row r="615" spans="20:25" x14ac:dyDescent="0.55000000000000004">
      <c r="T615" s="9"/>
      <c r="U615" s="10"/>
      <c r="V615" s="10"/>
      <c r="W615" s="9"/>
      <c r="X615" s="9"/>
      <c r="Y615" s="9"/>
    </row>
    <row r="616" spans="20:25" x14ac:dyDescent="0.55000000000000004">
      <c r="T616" s="9"/>
      <c r="U616" s="10"/>
      <c r="V616" s="10"/>
      <c r="W616" s="9"/>
      <c r="X616" s="9"/>
      <c r="Y616" s="9"/>
    </row>
    <row r="617" spans="20:25" x14ac:dyDescent="0.55000000000000004">
      <c r="T617" s="9"/>
      <c r="U617" s="10"/>
      <c r="V617" s="10"/>
      <c r="W617" s="9"/>
      <c r="X617" s="9"/>
      <c r="Y617" s="9"/>
    </row>
    <row r="618" spans="20:25" x14ac:dyDescent="0.55000000000000004">
      <c r="T618" s="9"/>
      <c r="U618" s="10"/>
      <c r="V618" s="10"/>
      <c r="W618" s="9"/>
      <c r="X618" s="9"/>
      <c r="Y618" s="9"/>
    </row>
    <row r="619" spans="20:25" x14ac:dyDescent="0.55000000000000004">
      <c r="T619" s="9"/>
      <c r="U619" s="10"/>
      <c r="V619" s="10"/>
      <c r="W619" s="9"/>
      <c r="X619" s="9"/>
      <c r="Y619" s="9"/>
    </row>
    <row r="620" spans="20:25" x14ac:dyDescent="0.55000000000000004">
      <c r="T620" s="9"/>
      <c r="U620" s="10"/>
      <c r="V620" s="10"/>
      <c r="W620" s="9"/>
      <c r="X620" s="9"/>
      <c r="Y620" s="9"/>
    </row>
    <row r="621" spans="20:25" x14ac:dyDescent="0.55000000000000004">
      <c r="T621" s="9"/>
      <c r="U621" s="10"/>
      <c r="V621" s="10"/>
      <c r="W621" s="9"/>
      <c r="X621" s="9"/>
      <c r="Y621" s="9"/>
    </row>
    <row r="622" spans="20:25" x14ac:dyDescent="0.55000000000000004">
      <c r="T622" s="9"/>
      <c r="U622" s="10"/>
      <c r="V622" s="10"/>
      <c r="W622" s="9"/>
      <c r="X622" s="9"/>
      <c r="Y622" s="9"/>
    </row>
    <row r="623" spans="20:25" x14ac:dyDescent="0.55000000000000004">
      <c r="T623" s="9"/>
      <c r="U623" s="10"/>
      <c r="V623" s="10"/>
      <c r="W623" s="9"/>
      <c r="X623" s="9"/>
      <c r="Y623" s="9"/>
    </row>
    <row r="624" spans="20:25" x14ac:dyDescent="0.55000000000000004">
      <c r="T624" s="9"/>
      <c r="U624" s="10"/>
      <c r="V624" s="10"/>
      <c r="W624" s="9"/>
      <c r="X624" s="9"/>
      <c r="Y624" s="9"/>
    </row>
    <row r="625" spans="20:25" x14ac:dyDescent="0.55000000000000004">
      <c r="T625" s="9"/>
      <c r="U625" s="10"/>
      <c r="V625" s="10"/>
      <c r="W625" s="9"/>
      <c r="X625" s="9"/>
      <c r="Y625" s="9"/>
    </row>
    <row r="626" spans="20:25" x14ac:dyDescent="0.55000000000000004">
      <c r="T626" s="9"/>
      <c r="U626" s="10"/>
      <c r="V626" s="10"/>
      <c r="W626" s="9"/>
      <c r="X626" s="9"/>
      <c r="Y626" s="9"/>
    </row>
    <row r="627" spans="20:25" x14ac:dyDescent="0.55000000000000004">
      <c r="T627" s="9"/>
      <c r="U627" s="10"/>
      <c r="V627" s="10"/>
      <c r="W627" s="9"/>
      <c r="X627" s="9"/>
      <c r="Y627" s="9"/>
    </row>
    <row r="628" spans="20:25" x14ac:dyDescent="0.55000000000000004">
      <c r="T628" s="9"/>
      <c r="U628" s="10"/>
      <c r="V628" s="10"/>
      <c r="W628" s="9"/>
      <c r="X628" s="9"/>
      <c r="Y628" s="9"/>
    </row>
    <row r="629" spans="20:25" x14ac:dyDescent="0.55000000000000004">
      <c r="T629" s="9"/>
      <c r="U629" s="10"/>
      <c r="V629" s="10"/>
      <c r="W629" s="9"/>
      <c r="X629" s="9"/>
      <c r="Y629" s="9"/>
    </row>
    <row r="630" spans="20:25" x14ac:dyDescent="0.55000000000000004">
      <c r="T630" s="9"/>
      <c r="U630" s="10"/>
      <c r="V630" s="10"/>
      <c r="W630" s="9"/>
      <c r="X630" s="9"/>
      <c r="Y630" s="9"/>
    </row>
    <row r="631" spans="20:25" x14ac:dyDescent="0.55000000000000004">
      <c r="T631" s="9"/>
      <c r="U631" s="10"/>
      <c r="V631" s="10"/>
      <c r="W631" s="9"/>
      <c r="X631" s="9"/>
      <c r="Y631" s="9"/>
    </row>
    <row r="632" spans="20:25" x14ac:dyDescent="0.55000000000000004">
      <c r="T632" s="9"/>
      <c r="U632" s="10"/>
      <c r="V632" s="10"/>
      <c r="W632" s="9"/>
      <c r="X632" s="9"/>
      <c r="Y632" s="9"/>
    </row>
    <row r="633" spans="20:25" x14ac:dyDescent="0.55000000000000004">
      <c r="T633" s="9"/>
      <c r="U633" s="10"/>
      <c r="V633" s="10"/>
      <c r="W633" s="9"/>
      <c r="X633" s="9"/>
      <c r="Y633" s="9"/>
    </row>
    <row r="634" spans="20:25" x14ac:dyDescent="0.55000000000000004">
      <c r="T634" s="9"/>
      <c r="U634" s="10"/>
      <c r="V634" s="10"/>
      <c r="W634" s="9"/>
      <c r="X634" s="9"/>
      <c r="Y634" s="9"/>
    </row>
    <row r="635" spans="20:25" x14ac:dyDescent="0.55000000000000004">
      <c r="T635" s="9"/>
      <c r="U635" s="10"/>
      <c r="V635" s="10"/>
      <c r="W635" s="9"/>
      <c r="X635" s="9"/>
      <c r="Y635" s="9"/>
    </row>
    <row r="636" spans="20:25" x14ac:dyDescent="0.55000000000000004">
      <c r="T636" s="9"/>
      <c r="U636" s="10"/>
      <c r="V636" s="10"/>
      <c r="W636" s="9"/>
      <c r="X636" s="9"/>
      <c r="Y636" s="9"/>
    </row>
    <row r="637" spans="20:25" x14ac:dyDescent="0.55000000000000004">
      <c r="T637" s="9"/>
      <c r="U637" s="10"/>
      <c r="V637" s="10"/>
      <c r="W637" s="9"/>
      <c r="X637" s="9"/>
      <c r="Y637" s="9"/>
    </row>
    <row r="638" spans="20:25" x14ac:dyDescent="0.55000000000000004">
      <c r="T638" s="9"/>
      <c r="U638" s="10"/>
      <c r="V638" s="10"/>
      <c r="W638" s="9"/>
      <c r="X638" s="9"/>
      <c r="Y638" s="9"/>
    </row>
    <row r="639" spans="20:25" x14ac:dyDescent="0.55000000000000004">
      <c r="T639" s="9"/>
      <c r="U639" s="10"/>
      <c r="V639" s="10"/>
      <c r="W639" s="9"/>
      <c r="X639" s="9"/>
      <c r="Y639" s="9"/>
    </row>
    <row r="640" spans="20:25" x14ac:dyDescent="0.55000000000000004">
      <c r="T640" s="9"/>
      <c r="U640" s="10"/>
      <c r="V640" s="10"/>
      <c r="W640" s="9"/>
      <c r="X640" s="9"/>
      <c r="Y640" s="9"/>
    </row>
    <row r="641" spans="20:25" x14ac:dyDescent="0.55000000000000004">
      <c r="T641" s="9"/>
      <c r="U641" s="10"/>
      <c r="V641" s="10"/>
      <c r="W641" s="9"/>
      <c r="X641" s="9"/>
      <c r="Y641" s="9"/>
    </row>
    <row r="642" spans="20:25" x14ac:dyDescent="0.55000000000000004">
      <c r="T642" s="9"/>
      <c r="U642" s="10"/>
      <c r="V642" s="10"/>
      <c r="W642" s="9"/>
      <c r="X642" s="9"/>
      <c r="Y642" s="9"/>
    </row>
    <row r="643" spans="20:25" x14ac:dyDescent="0.55000000000000004">
      <c r="T643" s="9"/>
      <c r="U643" s="10"/>
      <c r="V643" s="10"/>
      <c r="W643" s="9"/>
      <c r="X643" s="9"/>
      <c r="Y643" s="9"/>
    </row>
    <row r="644" spans="20:25" x14ac:dyDescent="0.55000000000000004">
      <c r="T644" s="9"/>
      <c r="U644" s="10"/>
      <c r="V644" s="10"/>
      <c r="W644" s="9"/>
      <c r="X644" s="9"/>
      <c r="Y644" s="9"/>
    </row>
    <row r="645" spans="20:25" x14ac:dyDescent="0.55000000000000004">
      <c r="T645" s="9"/>
      <c r="U645" s="10"/>
      <c r="V645" s="10"/>
      <c r="W645" s="9"/>
      <c r="X645" s="9"/>
      <c r="Y645" s="9"/>
    </row>
    <row r="646" spans="20:25" x14ac:dyDescent="0.55000000000000004">
      <c r="T646" s="9"/>
      <c r="U646" s="10"/>
      <c r="V646" s="10"/>
      <c r="W646" s="9"/>
      <c r="X646" s="9"/>
      <c r="Y646" s="9"/>
    </row>
    <row r="647" spans="20:25" x14ac:dyDescent="0.55000000000000004">
      <c r="T647" s="9"/>
      <c r="U647" s="10"/>
      <c r="V647" s="10"/>
      <c r="W647" s="9"/>
      <c r="X647" s="9"/>
      <c r="Y647" s="9"/>
    </row>
    <row r="648" spans="20:25" x14ac:dyDescent="0.55000000000000004">
      <c r="T648" s="9"/>
      <c r="U648" s="10"/>
      <c r="V648" s="10"/>
      <c r="W648" s="9"/>
      <c r="X648" s="9"/>
      <c r="Y648" s="9"/>
    </row>
    <row r="649" spans="20:25" x14ac:dyDescent="0.55000000000000004">
      <c r="T649" s="9"/>
      <c r="U649" s="10"/>
      <c r="V649" s="10"/>
      <c r="W649" s="9"/>
      <c r="X649" s="9"/>
      <c r="Y649" s="9"/>
    </row>
    <row r="650" spans="20:25" x14ac:dyDescent="0.55000000000000004">
      <c r="T650" s="9"/>
      <c r="U650" s="10"/>
      <c r="V650" s="10"/>
      <c r="W650" s="9"/>
      <c r="X650" s="9"/>
      <c r="Y650" s="9"/>
    </row>
    <row r="651" spans="20:25" x14ac:dyDescent="0.55000000000000004">
      <c r="T651" s="9"/>
      <c r="U651" s="10"/>
      <c r="V651" s="10"/>
      <c r="W651" s="9"/>
      <c r="X651" s="9"/>
      <c r="Y651" s="9"/>
    </row>
    <row r="652" spans="20:25" x14ac:dyDescent="0.55000000000000004">
      <c r="T652" s="9"/>
      <c r="U652" s="10"/>
      <c r="V652" s="10"/>
      <c r="W652" s="9"/>
      <c r="X652" s="9"/>
      <c r="Y652" s="9"/>
    </row>
    <row r="653" spans="20:25" x14ac:dyDescent="0.55000000000000004">
      <c r="T653" s="9"/>
      <c r="U653" s="10"/>
      <c r="V653" s="10"/>
      <c r="W653" s="9"/>
      <c r="X653" s="9"/>
      <c r="Y653" s="9"/>
    </row>
    <row r="654" spans="20:25" x14ac:dyDescent="0.55000000000000004">
      <c r="T654" s="9"/>
      <c r="U654" s="10"/>
      <c r="V654" s="10"/>
      <c r="W654" s="9"/>
      <c r="X654" s="9"/>
      <c r="Y654" s="9"/>
    </row>
    <row r="655" spans="20:25" x14ac:dyDescent="0.55000000000000004">
      <c r="T655" s="9"/>
      <c r="U655" s="10"/>
      <c r="V655" s="10"/>
      <c r="W655" s="9"/>
      <c r="X655" s="9"/>
      <c r="Y655" s="9"/>
    </row>
    <row r="656" spans="20:25" x14ac:dyDescent="0.55000000000000004">
      <c r="T656" s="9"/>
      <c r="U656" s="10"/>
      <c r="V656" s="10"/>
      <c r="W656" s="9"/>
      <c r="X656" s="9"/>
      <c r="Y656" s="9"/>
    </row>
    <row r="657" spans="20:25" x14ac:dyDescent="0.55000000000000004">
      <c r="T657" s="9"/>
      <c r="U657" s="10"/>
      <c r="V657" s="10"/>
      <c r="W657" s="9"/>
      <c r="X657" s="9"/>
      <c r="Y657" s="9"/>
    </row>
    <row r="658" spans="20:25" x14ac:dyDescent="0.55000000000000004">
      <c r="T658" s="9"/>
      <c r="U658" s="10"/>
      <c r="V658" s="10"/>
      <c r="W658" s="9"/>
      <c r="X658" s="9"/>
      <c r="Y658" s="9"/>
    </row>
    <row r="659" spans="20:25" x14ac:dyDescent="0.55000000000000004">
      <c r="T659" s="9"/>
      <c r="U659" s="10"/>
      <c r="V659" s="10"/>
      <c r="W659" s="9"/>
      <c r="X659" s="9"/>
      <c r="Y659" s="9"/>
    </row>
    <row r="660" spans="20:25" x14ac:dyDescent="0.55000000000000004">
      <c r="T660" s="9"/>
      <c r="U660" s="10"/>
      <c r="V660" s="10"/>
      <c r="W660" s="9"/>
      <c r="X660" s="9"/>
      <c r="Y660" s="9"/>
    </row>
    <row r="661" spans="20:25" x14ac:dyDescent="0.55000000000000004">
      <c r="T661" s="9"/>
      <c r="U661" s="10"/>
      <c r="V661" s="10"/>
      <c r="W661" s="9"/>
      <c r="X661" s="9"/>
      <c r="Y661" s="9"/>
    </row>
    <row r="662" spans="20:25" x14ac:dyDescent="0.55000000000000004">
      <c r="T662" s="9"/>
      <c r="U662" s="10"/>
      <c r="V662" s="10"/>
      <c r="W662" s="9"/>
      <c r="X662" s="9"/>
      <c r="Y662" s="9"/>
    </row>
    <row r="663" spans="20:25" x14ac:dyDescent="0.55000000000000004">
      <c r="T663" s="9"/>
      <c r="U663" s="10"/>
      <c r="V663" s="10"/>
      <c r="W663" s="9"/>
      <c r="X663" s="9"/>
      <c r="Y663" s="9"/>
    </row>
    <row r="664" spans="20:25" x14ac:dyDescent="0.55000000000000004">
      <c r="T664" s="9"/>
      <c r="U664" s="10"/>
      <c r="V664" s="10"/>
      <c r="W664" s="9"/>
      <c r="X664" s="9"/>
      <c r="Y664" s="9"/>
    </row>
    <row r="665" spans="20:25" x14ac:dyDescent="0.55000000000000004">
      <c r="T665" s="9"/>
      <c r="U665" s="10"/>
      <c r="V665" s="10"/>
      <c r="W665" s="9"/>
      <c r="X665" s="9"/>
      <c r="Y665" s="9"/>
    </row>
    <row r="666" spans="20:25" x14ac:dyDescent="0.55000000000000004">
      <c r="T666" s="9"/>
      <c r="U666" s="10"/>
      <c r="V666" s="10"/>
      <c r="W666" s="9"/>
      <c r="X666" s="9"/>
      <c r="Y666" s="9"/>
    </row>
    <row r="667" spans="20:25" x14ac:dyDescent="0.55000000000000004">
      <c r="T667" s="9"/>
      <c r="U667" s="10"/>
      <c r="V667" s="10"/>
      <c r="W667" s="9"/>
      <c r="X667" s="9"/>
      <c r="Y667" s="9"/>
    </row>
    <row r="668" spans="20:25" x14ac:dyDescent="0.55000000000000004">
      <c r="T668" s="9"/>
      <c r="U668" s="10"/>
      <c r="V668" s="10"/>
      <c r="W668" s="9"/>
      <c r="X668" s="9"/>
      <c r="Y668" s="9"/>
    </row>
    <row r="669" spans="20:25" x14ac:dyDescent="0.55000000000000004">
      <c r="T669" s="9"/>
      <c r="U669" s="10"/>
      <c r="V669" s="10"/>
      <c r="W669" s="9"/>
      <c r="X669" s="9"/>
      <c r="Y669" s="9"/>
    </row>
    <row r="670" spans="20:25" x14ac:dyDescent="0.55000000000000004">
      <c r="T670" s="9"/>
      <c r="U670" s="10"/>
      <c r="V670" s="10"/>
      <c r="W670" s="9"/>
      <c r="X670" s="9"/>
      <c r="Y670" s="9"/>
    </row>
    <row r="671" spans="20:25" x14ac:dyDescent="0.55000000000000004">
      <c r="T671" s="9"/>
      <c r="U671" s="10"/>
      <c r="V671" s="10"/>
      <c r="W671" s="9"/>
      <c r="X671" s="9"/>
      <c r="Y671" s="9"/>
    </row>
    <row r="672" spans="20:25" x14ac:dyDescent="0.55000000000000004">
      <c r="T672" s="9"/>
      <c r="U672" s="10"/>
      <c r="V672" s="10"/>
      <c r="W672" s="9"/>
      <c r="X672" s="9"/>
      <c r="Y672" s="9"/>
    </row>
    <row r="673" spans="20:25" x14ac:dyDescent="0.55000000000000004">
      <c r="T673" s="9"/>
      <c r="U673" s="10"/>
      <c r="V673" s="10"/>
      <c r="W673" s="9"/>
      <c r="X673" s="9"/>
      <c r="Y673" s="9"/>
    </row>
    <row r="674" spans="20:25" x14ac:dyDescent="0.55000000000000004">
      <c r="T674" s="9"/>
      <c r="U674" s="10"/>
      <c r="V674" s="10"/>
      <c r="W674" s="9"/>
      <c r="X674" s="9"/>
      <c r="Y674" s="9"/>
    </row>
    <row r="675" spans="20:25" x14ac:dyDescent="0.55000000000000004">
      <c r="T675" s="9"/>
      <c r="U675" s="10"/>
      <c r="V675" s="10"/>
      <c r="W675" s="9"/>
      <c r="X675" s="9"/>
      <c r="Y675" s="9"/>
    </row>
    <row r="676" spans="20:25" x14ac:dyDescent="0.55000000000000004">
      <c r="T676" s="9"/>
      <c r="U676" s="10"/>
      <c r="V676" s="10"/>
      <c r="W676" s="9"/>
      <c r="X676" s="9"/>
      <c r="Y676" s="9"/>
    </row>
    <row r="677" spans="20:25" x14ac:dyDescent="0.55000000000000004">
      <c r="T677" s="9"/>
      <c r="U677" s="10"/>
      <c r="V677" s="10"/>
      <c r="W677" s="9"/>
      <c r="X677" s="9"/>
      <c r="Y677" s="9"/>
    </row>
    <row r="678" spans="20:25" x14ac:dyDescent="0.55000000000000004">
      <c r="T678" s="9"/>
      <c r="U678" s="10"/>
      <c r="V678" s="10"/>
      <c r="W678" s="9"/>
      <c r="X678" s="9"/>
      <c r="Y678" s="9"/>
    </row>
    <row r="679" spans="20:25" x14ac:dyDescent="0.55000000000000004">
      <c r="T679" s="9"/>
      <c r="U679" s="10"/>
      <c r="V679" s="10"/>
      <c r="W679" s="9"/>
      <c r="X679" s="9"/>
      <c r="Y679" s="9"/>
    </row>
    <row r="680" spans="20:25" x14ac:dyDescent="0.55000000000000004">
      <c r="T680" s="9"/>
      <c r="U680" s="10"/>
      <c r="V680" s="10"/>
      <c r="W680" s="9"/>
      <c r="X680" s="9"/>
      <c r="Y680" s="9"/>
    </row>
    <row r="681" spans="20:25" x14ac:dyDescent="0.55000000000000004">
      <c r="T681" s="9"/>
      <c r="U681" s="10"/>
      <c r="V681" s="10"/>
      <c r="W681" s="9"/>
      <c r="X681" s="9"/>
      <c r="Y681" s="9"/>
    </row>
    <row r="682" spans="20:25" x14ac:dyDescent="0.55000000000000004">
      <c r="T682" s="9"/>
      <c r="U682" s="10"/>
      <c r="V682" s="10"/>
      <c r="W682" s="9"/>
      <c r="X682" s="9"/>
      <c r="Y682" s="9"/>
    </row>
    <row r="683" spans="20:25" x14ac:dyDescent="0.55000000000000004">
      <c r="T683" s="9"/>
      <c r="U683" s="10"/>
      <c r="V683" s="10"/>
      <c r="W683" s="9"/>
      <c r="X683" s="9"/>
      <c r="Y683" s="9"/>
    </row>
    <row r="684" spans="20:25" x14ac:dyDescent="0.55000000000000004">
      <c r="T684" s="9"/>
      <c r="U684" s="10"/>
      <c r="V684" s="10"/>
      <c r="W684" s="9"/>
      <c r="X684" s="9"/>
      <c r="Y684" s="9"/>
    </row>
    <row r="685" spans="20:25" x14ac:dyDescent="0.55000000000000004">
      <c r="T685" s="9"/>
      <c r="U685" s="10"/>
      <c r="V685" s="10"/>
      <c r="W685" s="9"/>
      <c r="X685" s="9"/>
      <c r="Y685" s="9"/>
    </row>
    <row r="686" spans="20:25" x14ac:dyDescent="0.55000000000000004">
      <c r="T686" s="9"/>
      <c r="U686" s="10"/>
      <c r="V686" s="10"/>
      <c r="W686" s="9"/>
      <c r="X686" s="9"/>
      <c r="Y686" s="9"/>
    </row>
    <row r="687" spans="20:25" x14ac:dyDescent="0.55000000000000004">
      <c r="T687" s="9"/>
      <c r="U687" s="10"/>
      <c r="V687" s="10"/>
      <c r="W687" s="9"/>
      <c r="X687" s="9"/>
      <c r="Y687" s="9"/>
    </row>
    <row r="688" spans="20:25" x14ac:dyDescent="0.55000000000000004">
      <c r="T688" s="9"/>
      <c r="U688" s="10"/>
      <c r="V688" s="10"/>
      <c r="W688" s="9"/>
      <c r="X688" s="9"/>
      <c r="Y688" s="9"/>
    </row>
    <row r="689" spans="20:25" x14ac:dyDescent="0.55000000000000004">
      <c r="T689" s="9"/>
      <c r="U689" s="10"/>
      <c r="V689" s="10"/>
      <c r="W689" s="9"/>
      <c r="X689" s="9"/>
      <c r="Y689" s="9"/>
    </row>
    <row r="690" spans="20:25" x14ac:dyDescent="0.55000000000000004">
      <c r="T690" s="9"/>
      <c r="U690" s="10"/>
      <c r="V690" s="10"/>
      <c r="W690" s="9"/>
      <c r="X690" s="9"/>
      <c r="Y690" s="9"/>
    </row>
    <row r="691" spans="20:25" x14ac:dyDescent="0.55000000000000004">
      <c r="T691" s="9"/>
      <c r="U691" s="10"/>
      <c r="V691" s="10"/>
      <c r="W691" s="9"/>
      <c r="X691" s="9"/>
      <c r="Y691" s="9"/>
    </row>
    <row r="692" spans="20:25" x14ac:dyDescent="0.55000000000000004">
      <c r="T692" s="9"/>
      <c r="U692" s="10"/>
      <c r="V692" s="10"/>
      <c r="W692" s="9"/>
      <c r="X692" s="9"/>
      <c r="Y692" s="9"/>
    </row>
    <row r="693" spans="20:25" x14ac:dyDescent="0.55000000000000004">
      <c r="T693" s="9"/>
      <c r="U693" s="10"/>
      <c r="V693" s="10"/>
      <c r="W693" s="9"/>
      <c r="X693" s="9"/>
      <c r="Y693" s="9"/>
    </row>
    <row r="694" spans="20:25" x14ac:dyDescent="0.55000000000000004">
      <c r="T694" s="9"/>
      <c r="U694" s="10"/>
      <c r="V694" s="10"/>
      <c r="W694" s="9"/>
      <c r="X694" s="9"/>
      <c r="Y694" s="9"/>
    </row>
    <row r="695" spans="20:25" x14ac:dyDescent="0.55000000000000004">
      <c r="T695" s="9"/>
      <c r="U695" s="10"/>
      <c r="V695" s="10"/>
      <c r="W695" s="9"/>
      <c r="X695" s="9"/>
      <c r="Y695" s="9"/>
    </row>
    <row r="696" spans="20:25" x14ac:dyDescent="0.55000000000000004">
      <c r="T696" s="9"/>
      <c r="U696" s="10"/>
      <c r="V696" s="10"/>
      <c r="W696" s="9"/>
      <c r="X696" s="9"/>
      <c r="Y696" s="9"/>
    </row>
    <row r="697" spans="20:25" x14ac:dyDescent="0.55000000000000004">
      <c r="T697" s="9"/>
      <c r="U697" s="10"/>
      <c r="V697" s="10"/>
      <c r="W697" s="9"/>
      <c r="X697" s="9"/>
      <c r="Y697" s="9"/>
    </row>
    <row r="698" spans="20:25" x14ac:dyDescent="0.55000000000000004">
      <c r="T698" s="9"/>
      <c r="U698" s="10"/>
      <c r="V698" s="10"/>
      <c r="W698" s="9"/>
      <c r="X698" s="9"/>
      <c r="Y698" s="9"/>
    </row>
    <row r="699" spans="20:25" x14ac:dyDescent="0.55000000000000004">
      <c r="T699" s="9"/>
      <c r="U699" s="10"/>
      <c r="V699" s="10"/>
      <c r="W699" s="9"/>
      <c r="X699" s="9"/>
      <c r="Y699" s="9"/>
    </row>
    <row r="700" spans="20:25" x14ac:dyDescent="0.55000000000000004">
      <c r="T700" s="9"/>
      <c r="U700" s="10"/>
      <c r="V700" s="10"/>
      <c r="W700" s="9"/>
      <c r="X700" s="9"/>
      <c r="Y700" s="9"/>
    </row>
    <row r="701" spans="20:25" x14ac:dyDescent="0.55000000000000004">
      <c r="T701" s="9"/>
      <c r="U701" s="10"/>
      <c r="V701" s="10"/>
      <c r="W701" s="9"/>
      <c r="X701" s="9"/>
      <c r="Y701" s="9"/>
    </row>
    <row r="702" spans="20:25" x14ac:dyDescent="0.55000000000000004">
      <c r="T702" s="9"/>
      <c r="U702" s="10"/>
      <c r="V702" s="10"/>
      <c r="W702" s="9"/>
      <c r="X702" s="9"/>
      <c r="Y702" s="9"/>
    </row>
    <row r="703" spans="20:25" x14ac:dyDescent="0.55000000000000004">
      <c r="T703" s="9"/>
      <c r="U703" s="10"/>
      <c r="V703" s="10"/>
      <c r="W703" s="9"/>
      <c r="X703" s="9"/>
      <c r="Y703" s="9"/>
    </row>
    <row r="704" spans="20:25" x14ac:dyDescent="0.55000000000000004">
      <c r="T704" s="9"/>
      <c r="U704" s="10"/>
      <c r="V704" s="10"/>
      <c r="W704" s="9"/>
      <c r="X704" s="9"/>
      <c r="Y704" s="9"/>
    </row>
    <row r="705" spans="20:25" x14ac:dyDescent="0.55000000000000004">
      <c r="T705" s="9"/>
      <c r="U705" s="10"/>
      <c r="V705" s="10"/>
      <c r="W705" s="9"/>
      <c r="X705" s="9"/>
      <c r="Y705" s="9"/>
    </row>
    <row r="706" spans="20:25" x14ac:dyDescent="0.55000000000000004">
      <c r="T706" s="9"/>
      <c r="U706" s="10"/>
      <c r="V706" s="10"/>
      <c r="W706" s="9"/>
      <c r="X706" s="9"/>
      <c r="Y706" s="9"/>
    </row>
    <row r="707" spans="20:25" x14ac:dyDescent="0.55000000000000004">
      <c r="T707" s="9"/>
      <c r="U707" s="10"/>
      <c r="V707" s="10"/>
      <c r="W707" s="9"/>
      <c r="X707" s="9"/>
      <c r="Y707" s="9"/>
    </row>
    <row r="708" spans="20:25" x14ac:dyDescent="0.55000000000000004">
      <c r="T708" s="9"/>
      <c r="U708" s="10"/>
      <c r="V708" s="10"/>
      <c r="W708" s="9"/>
      <c r="X708" s="9"/>
      <c r="Y708" s="9"/>
    </row>
    <row r="709" spans="20:25" x14ac:dyDescent="0.55000000000000004">
      <c r="T709" s="9"/>
      <c r="U709" s="10"/>
      <c r="V709" s="10"/>
      <c r="W709" s="9"/>
      <c r="X709" s="9"/>
      <c r="Y709" s="9"/>
    </row>
    <row r="710" spans="20:25" x14ac:dyDescent="0.55000000000000004">
      <c r="T710" s="9"/>
      <c r="U710" s="10"/>
      <c r="V710" s="10"/>
      <c r="W710" s="9"/>
      <c r="X710" s="9"/>
      <c r="Y710" s="9"/>
    </row>
    <row r="711" spans="20:25" x14ac:dyDescent="0.55000000000000004">
      <c r="T711" s="9"/>
      <c r="U711" s="10"/>
      <c r="V711" s="10"/>
      <c r="W711" s="9"/>
      <c r="X711" s="9"/>
      <c r="Y711" s="9"/>
    </row>
    <row r="712" spans="20:25" x14ac:dyDescent="0.55000000000000004">
      <c r="T712" s="9"/>
      <c r="U712" s="10"/>
      <c r="V712" s="10"/>
      <c r="W712" s="9"/>
      <c r="X712" s="9"/>
      <c r="Y712" s="9"/>
    </row>
    <row r="713" spans="20:25" x14ac:dyDescent="0.55000000000000004">
      <c r="T713" s="9"/>
      <c r="U713" s="10"/>
      <c r="V713" s="10"/>
      <c r="W713" s="9"/>
      <c r="X713" s="9"/>
      <c r="Y713" s="9"/>
    </row>
    <row r="714" spans="20:25" x14ac:dyDescent="0.55000000000000004">
      <c r="T714" s="9"/>
      <c r="U714" s="10"/>
      <c r="V714" s="10"/>
      <c r="W714" s="9"/>
      <c r="X714" s="9"/>
      <c r="Y714" s="9"/>
    </row>
    <row r="715" spans="20:25" x14ac:dyDescent="0.55000000000000004">
      <c r="T715" s="9"/>
      <c r="U715" s="10"/>
      <c r="V715" s="10"/>
      <c r="W715" s="9"/>
      <c r="X715" s="9"/>
      <c r="Y715" s="9"/>
    </row>
    <row r="716" spans="20:25" x14ac:dyDescent="0.55000000000000004">
      <c r="T716" s="9"/>
      <c r="U716" s="10"/>
      <c r="V716" s="10"/>
      <c r="W716" s="9"/>
      <c r="X716" s="9"/>
      <c r="Y716" s="9"/>
    </row>
    <row r="717" spans="20:25" x14ac:dyDescent="0.55000000000000004">
      <c r="T717" s="9"/>
      <c r="U717" s="10"/>
      <c r="V717" s="10"/>
      <c r="W717" s="9"/>
      <c r="X717" s="9"/>
      <c r="Y717" s="9"/>
    </row>
    <row r="718" spans="20:25" x14ac:dyDescent="0.55000000000000004">
      <c r="T718" s="9"/>
      <c r="U718" s="10"/>
      <c r="V718" s="10"/>
      <c r="W718" s="9"/>
      <c r="X718" s="9"/>
      <c r="Y718" s="9"/>
    </row>
    <row r="719" spans="20:25" x14ac:dyDescent="0.55000000000000004">
      <c r="T719" s="9"/>
      <c r="U719" s="10"/>
      <c r="V719" s="10"/>
      <c r="W719" s="9"/>
      <c r="X719" s="9"/>
      <c r="Y719" s="9"/>
    </row>
    <row r="720" spans="20:25" x14ac:dyDescent="0.55000000000000004">
      <c r="T720" s="9"/>
      <c r="U720" s="10"/>
      <c r="V720" s="10"/>
      <c r="W720" s="9"/>
      <c r="X720" s="9"/>
      <c r="Y720" s="9"/>
    </row>
    <row r="721" spans="20:25" x14ac:dyDescent="0.55000000000000004">
      <c r="T721" s="9"/>
      <c r="U721" s="10"/>
      <c r="V721" s="10"/>
      <c r="W721" s="9"/>
      <c r="X721" s="9"/>
      <c r="Y721" s="9"/>
    </row>
    <row r="722" spans="20:25" x14ac:dyDescent="0.55000000000000004">
      <c r="T722" s="9"/>
      <c r="U722" s="10"/>
      <c r="V722" s="10"/>
      <c r="W722" s="9"/>
      <c r="X722" s="9"/>
      <c r="Y722" s="9"/>
    </row>
    <row r="723" spans="20:25" x14ac:dyDescent="0.55000000000000004">
      <c r="T723" s="9"/>
      <c r="U723" s="10"/>
      <c r="V723" s="10"/>
      <c r="W723" s="9"/>
      <c r="X723" s="9"/>
      <c r="Y723" s="9"/>
    </row>
    <row r="724" spans="20:25" x14ac:dyDescent="0.55000000000000004">
      <c r="T724" s="9"/>
      <c r="U724" s="10"/>
      <c r="V724" s="10"/>
      <c r="W724" s="9"/>
      <c r="X724" s="9"/>
      <c r="Y724" s="9"/>
    </row>
    <row r="725" spans="20:25" x14ac:dyDescent="0.55000000000000004">
      <c r="T725" s="9"/>
      <c r="U725" s="10"/>
      <c r="V725" s="10"/>
      <c r="W725" s="9"/>
      <c r="X725" s="9"/>
      <c r="Y725" s="9"/>
    </row>
    <row r="726" spans="20:25" x14ac:dyDescent="0.55000000000000004">
      <c r="T726" s="9"/>
      <c r="U726" s="10"/>
      <c r="V726" s="10"/>
      <c r="W726" s="9"/>
      <c r="X726" s="9"/>
      <c r="Y726" s="9"/>
    </row>
    <row r="727" spans="20:25" x14ac:dyDescent="0.55000000000000004">
      <c r="T727" s="9"/>
      <c r="U727" s="10"/>
      <c r="V727" s="10"/>
      <c r="W727" s="9"/>
      <c r="X727" s="9"/>
      <c r="Y727" s="9"/>
    </row>
    <row r="728" spans="20:25" x14ac:dyDescent="0.55000000000000004">
      <c r="T728" s="9"/>
      <c r="U728" s="10"/>
      <c r="V728" s="10"/>
      <c r="W728" s="9"/>
      <c r="X728" s="9"/>
      <c r="Y728" s="9"/>
    </row>
    <row r="729" spans="20:25" x14ac:dyDescent="0.55000000000000004">
      <c r="T729" s="9"/>
      <c r="U729" s="10"/>
      <c r="V729" s="10"/>
      <c r="W729" s="9"/>
      <c r="X729" s="9"/>
      <c r="Y729" s="9"/>
    </row>
    <row r="730" spans="20:25" x14ac:dyDescent="0.55000000000000004">
      <c r="T730" s="9"/>
      <c r="U730" s="10"/>
      <c r="V730" s="10"/>
      <c r="W730" s="9"/>
      <c r="X730" s="9"/>
      <c r="Y730" s="9"/>
    </row>
    <row r="731" spans="20:25" x14ac:dyDescent="0.55000000000000004">
      <c r="T731" s="9"/>
      <c r="U731" s="10"/>
      <c r="V731" s="10"/>
      <c r="W731" s="9"/>
      <c r="X731" s="9"/>
      <c r="Y731" s="9"/>
    </row>
    <row r="732" spans="20:25" x14ac:dyDescent="0.55000000000000004">
      <c r="T732" s="9"/>
      <c r="U732" s="10"/>
      <c r="V732" s="10"/>
      <c r="W732" s="9"/>
      <c r="X732" s="9"/>
      <c r="Y732" s="9"/>
    </row>
    <row r="733" spans="20:25" x14ac:dyDescent="0.55000000000000004">
      <c r="T733" s="9"/>
      <c r="U733" s="10"/>
      <c r="V733" s="10"/>
      <c r="W733" s="9"/>
      <c r="X733" s="9"/>
      <c r="Y733" s="9"/>
    </row>
    <row r="734" spans="20:25" x14ac:dyDescent="0.55000000000000004">
      <c r="T734" s="9"/>
      <c r="U734" s="10"/>
      <c r="V734" s="10"/>
      <c r="W734" s="9"/>
      <c r="X734" s="9"/>
      <c r="Y734" s="9"/>
    </row>
    <row r="735" spans="20:25" x14ac:dyDescent="0.55000000000000004">
      <c r="T735" s="9"/>
      <c r="U735" s="10"/>
      <c r="V735" s="10"/>
      <c r="W735" s="9"/>
      <c r="X735" s="9"/>
      <c r="Y735" s="9"/>
    </row>
    <row r="736" spans="20:25" x14ac:dyDescent="0.55000000000000004">
      <c r="T736" s="9"/>
      <c r="U736" s="10"/>
      <c r="V736" s="10"/>
      <c r="W736" s="9"/>
      <c r="X736" s="9"/>
      <c r="Y736" s="9"/>
    </row>
    <row r="737" spans="20:25" x14ac:dyDescent="0.55000000000000004">
      <c r="T737" s="9"/>
      <c r="U737" s="10"/>
      <c r="V737" s="10"/>
      <c r="W737" s="9"/>
      <c r="X737" s="9"/>
      <c r="Y737" s="9"/>
    </row>
    <row r="738" spans="20:25" x14ac:dyDescent="0.55000000000000004">
      <c r="T738" s="9"/>
      <c r="U738" s="10"/>
      <c r="V738" s="10"/>
      <c r="W738" s="9"/>
      <c r="X738" s="9"/>
      <c r="Y738" s="9"/>
    </row>
    <row r="739" spans="20:25" x14ac:dyDescent="0.55000000000000004">
      <c r="T739" s="9"/>
      <c r="U739" s="10"/>
      <c r="V739" s="10"/>
      <c r="W739" s="9"/>
      <c r="X739" s="9"/>
      <c r="Y739" s="9"/>
    </row>
    <row r="740" spans="20:25" x14ac:dyDescent="0.55000000000000004">
      <c r="T740" s="9"/>
      <c r="U740" s="10"/>
      <c r="V740" s="10"/>
      <c r="W740" s="9"/>
      <c r="X740" s="9"/>
      <c r="Y740" s="9"/>
    </row>
    <row r="741" spans="20:25" x14ac:dyDescent="0.55000000000000004">
      <c r="T741" s="9"/>
      <c r="U741" s="10"/>
      <c r="V741" s="10"/>
      <c r="W741" s="9"/>
      <c r="X741" s="9"/>
      <c r="Y741" s="9"/>
    </row>
    <row r="742" spans="20:25" x14ac:dyDescent="0.55000000000000004">
      <c r="T742" s="9"/>
      <c r="U742" s="10"/>
      <c r="V742" s="10"/>
      <c r="W742" s="9"/>
      <c r="X742" s="9"/>
      <c r="Y742" s="9"/>
    </row>
    <row r="743" spans="20:25" x14ac:dyDescent="0.55000000000000004">
      <c r="T743" s="9"/>
      <c r="U743" s="10"/>
      <c r="V743" s="10"/>
      <c r="W743" s="9"/>
      <c r="X743" s="9"/>
      <c r="Y743" s="9"/>
    </row>
    <row r="744" spans="20:25" x14ac:dyDescent="0.55000000000000004">
      <c r="T744" s="9"/>
      <c r="U744" s="10"/>
      <c r="V744" s="10"/>
      <c r="W744" s="9"/>
      <c r="X744" s="9"/>
      <c r="Y744" s="9"/>
    </row>
    <row r="745" spans="20:25" x14ac:dyDescent="0.55000000000000004">
      <c r="T745" s="9"/>
      <c r="U745" s="10"/>
      <c r="V745" s="10"/>
      <c r="W745" s="9"/>
      <c r="X745" s="9"/>
      <c r="Y745" s="9"/>
    </row>
    <row r="746" spans="20:25" x14ac:dyDescent="0.55000000000000004">
      <c r="T746" s="9"/>
      <c r="U746" s="10"/>
      <c r="V746" s="10"/>
      <c r="W746" s="9"/>
      <c r="X746" s="9"/>
      <c r="Y746" s="9"/>
    </row>
    <row r="747" spans="20:25" x14ac:dyDescent="0.55000000000000004">
      <c r="T747" s="9"/>
      <c r="U747" s="10"/>
      <c r="V747" s="10"/>
      <c r="W747" s="9"/>
      <c r="X747" s="9"/>
      <c r="Y747" s="9"/>
    </row>
    <row r="748" spans="20:25" x14ac:dyDescent="0.55000000000000004">
      <c r="T748" s="9"/>
      <c r="U748" s="10"/>
      <c r="V748" s="10"/>
      <c r="W748" s="9"/>
      <c r="X748" s="9"/>
      <c r="Y748" s="9"/>
    </row>
    <row r="749" spans="20:25" x14ac:dyDescent="0.55000000000000004">
      <c r="T749" s="9"/>
      <c r="U749" s="10"/>
      <c r="V749" s="10"/>
      <c r="W749" s="9"/>
      <c r="X749" s="9"/>
      <c r="Y749" s="9"/>
    </row>
    <row r="750" spans="20:25" x14ac:dyDescent="0.55000000000000004">
      <c r="T750" s="9"/>
      <c r="U750" s="10"/>
      <c r="V750" s="10"/>
      <c r="W750" s="9"/>
      <c r="X750" s="9"/>
      <c r="Y750" s="9"/>
    </row>
    <row r="751" spans="20:25" x14ac:dyDescent="0.55000000000000004">
      <c r="T751" s="9"/>
      <c r="U751" s="10"/>
      <c r="V751" s="10"/>
      <c r="W751" s="9"/>
      <c r="X751" s="9"/>
      <c r="Y751" s="9"/>
    </row>
    <row r="752" spans="20:25" x14ac:dyDescent="0.55000000000000004">
      <c r="T752" s="9"/>
      <c r="U752" s="10"/>
      <c r="V752" s="10"/>
      <c r="W752" s="9"/>
      <c r="X752" s="9"/>
      <c r="Y752" s="9"/>
    </row>
    <row r="753" spans="20:25" x14ac:dyDescent="0.55000000000000004">
      <c r="T753" s="9"/>
      <c r="U753" s="10"/>
      <c r="V753" s="10"/>
      <c r="W753" s="9"/>
      <c r="X753" s="9"/>
      <c r="Y753" s="9"/>
    </row>
    <row r="754" spans="20:25" x14ac:dyDescent="0.55000000000000004">
      <c r="T754" s="9"/>
      <c r="U754" s="10"/>
      <c r="V754" s="10"/>
      <c r="W754" s="9"/>
      <c r="X754" s="9"/>
      <c r="Y754" s="9"/>
    </row>
    <row r="755" spans="20:25" x14ac:dyDescent="0.55000000000000004">
      <c r="T755" s="9"/>
      <c r="U755" s="10"/>
      <c r="V755" s="10"/>
      <c r="W755" s="9"/>
      <c r="X755" s="9"/>
      <c r="Y755" s="9"/>
    </row>
    <row r="756" spans="20:25" x14ac:dyDescent="0.55000000000000004">
      <c r="T756" s="9"/>
      <c r="U756" s="10"/>
      <c r="V756" s="10"/>
      <c r="W756" s="9"/>
      <c r="X756" s="9"/>
      <c r="Y756" s="9"/>
    </row>
    <row r="757" spans="20:25" x14ac:dyDescent="0.55000000000000004">
      <c r="T757" s="9"/>
      <c r="U757" s="10"/>
      <c r="V757" s="10"/>
      <c r="W757" s="9"/>
      <c r="X757" s="9"/>
      <c r="Y757" s="9"/>
    </row>
    <row r="758" spans="20:25" x14ac:dyDescent="0.55000000000000004">
      <c r="T758" s="9"/>
      <c r="U758" s="10"/>
      <c r="V758" s="10"/>
      <c r="W758" s="9"/>
      <c r="X758" s="9"/>
      <c r="Y758" s="9"/>
    </row>
    <row r="759" spans="20:25" x14ac:dyDescent="0.55000000000000004">
      <c r="T759" s="9"/>
      <c r="U759" s="10"/>
      <c r="V759" s="10"/>
      <c r="W759" s="9"/>
      <c r="X759" s="9"/>
      <c r="Y759" s="9"/>
    </row>
    <row r="760" spans="20:25" x14ac:dyDescent="0.55000000000000004">
      <c r="T760" s="9"/>
      <c r="U760" s="10"/>
      <c r="V760" s="10"/>
      <c r="W760" s="9"/>
      <c r="X760" s="9"/>
      <c r="Y760" s="9"/>
    </row>
    <row r="761" spans="20:25" x14ac:dyDescent="0.55000000000000004">
      <c r="T761" s="9"/>
      <c r="U761" s="10"/>
      <c r="V761" s="10"/>
      <c r="W761" s="9"/>
      <c r="X761" s="9"/>
      <c r="Y761" s="9"/>
    </row>
    <row r="762" spans="20:25" x14ac:dyDescent="0.55000000000000004">
      <c r="T762" s="9"/>
      <c r="U762" s="10"/>
      <c r="V762" s="10"/>
      <c r="W762" s="9"/>
      <c r="X762" s="9"/>
      <c r="Y762" s="9"/>
    </row>
    <row r="763" spans="20:25" x14ac:dyDescent="0.55000000000000004">
      <c r="T763" s="9"/>
      <c r="U763" s="10"/>
      <c r="V763" s="10"/>
      <c r="W763" s="9"/>
      <c r="X763" s="9"/>
      <c r="Y763" s="9"/>
    </row>
    <row r="764" spans="20:25" x14ac:dyDescent="0.55000000000000004">
      <c r="T764" s="9"/>
      <c r="U764" s="10"/>
      <c r="V764" s="10"/>
      <c r="W764" s="9"/>
      <c r="X764" s="9"/>
      <c r="Y764" s="9"/>
    </row>
    <row r="765" spans="20:25" x14ac:dyDescent="0.55000000000000004">
      <c r="T765" s="9"/>
      <c r="U765" s="10"/>
      <c r="V765" s="10"/>
      <c r="W765" s="9"/>
      <c r="X765" s="9"/>
      <c r="Y765" s="9"/>
    </row>
    <row r="766" spans="20:25" x14ac:dyDescent="0.55000000000000004">
      <c r="T766" s="9"/>
      <c r="U766" s="10"/>
      <c r="V766" s="10"/>
      <c r="W766" s="9"/>
      <c r="X766" s="9"/>
      <c r="Y766" s="9"/>
    </row>
    <row r="767" spans="20:25" x14ac:dyDescent="0.55000000000000004">
      <c r="T767" s="9"/>
      <c r="U767" s="10"/>
      <c r="V767" s="10"/>
      <c r="W767" s="9"/>
      <c r="X767" s="9"/>
      <c r="Y767" s="9"/>
    </row>
    <row r="768" spans="20:25" x14ac:dyDescent="0.55000000000000004">
      <c r="T768" s="9"/>
      <c r="U768" s="10"/>
      <c r="V768" s="10"/>
      <c r="W768" s="9"/>
      <c r="X768" s="9"/>
      <c r="Y768" s="9"/>
    </row>
    <row r="769" spans="20:25" x14ac:dyDescent="0.55000000000000004">
      <c r="T769" s="9"/>
      <c r="U769" s="10"/>
      <c r="V769" s="10"/>
      <c r="W769" s="9"/>
      <c r="X769" s="9"/>
      <c r="Y769" s="9"/>
    </row>
    <row r="770" spans="20:25" x14ac:dyDescent="0.55000000000000004">
      <c r="T770" s="9"/>
      <c r="U770" s="10"/>
      <c r="V770" s="10"/>
      <c r="W770" s="9"/>
      <c r="X770" s="9"/>
      <c r="Y770" s="9"/>
    </row>
    <row r="771" spans="20:25" x14ac:dyDescent="0.55000000000000004">
      <c r="T771" s="9"/>
      <c r="U771" s="10"/>
      <c r="V771" s="10"/>
      <c r="W771" s="9"/>
      <c r="X771" s="9"/>
      <c r="Y771" s="9"/>
    </row>
    <row r="772" spans="20:25" x14ac:dyDescent="0.55000000000000004">
      <c r="T772" s="9"/>
      <c r="U772" s="10"/>
      <c r="V772" s="10"/>
      <c r="W772" s="9"/>
      <c r="X772" s="9"/>
      <c r="Y772" s="9"/>
    </row>
    <row r="773" spans="20:25" x14ac:dyDescent="0.55000000000000004">
      <c r="T773" s="9"/>
      <c r="U773" s="10"/>
      <c r="V773" s="10"/>
      <c r="W773" s="9"/>
      <c r="X773" s="9"/>
      <c r="Y773" s="9"/>
    </row>
    <row r="774" spans="20:25" x14ac:dyDescent="0.55000000000000004">
      <c r="T774" s="9"/>
      <c r="U774" s="10"/>
      <c r="V774" s="10"/>
      <c r="W774" s="9"/>
      <c r="X774" s="9"/>
      <c r="Y774" s="9"/>
    </row>
    <row r="775" spans="20:25" x14ac:dyDescent="0.55000000000000004">
      <c r="T775" s="9"/>
      <c r="U775" s="10"/>
      <c r="V775" s="10"/>
      <c r="W775" s="9"/>
      <c r="X775" s="9"/>
      <c r="Y775" s="9"/>
    </row>
    <row r="776" spans="20:25" x14ac:dyDescent="0.55000000000000004">
      <c r="T776" s="9"/>
      <c r="U776" s="10"/>
      <c r="V776" s="10"/>
      <c r="W776" s="9"/>
      <c r="X776" s="9"/>
      <c r="Y776" s="9"/>
    </row>
    <row r="777" spans="20:25" x14ac:dyDescent="0.55000000000000004">
      <c r="T777" s="9"/>
      <c r="U777" s="10"/>
      <c r="V777" s="10"/>
      <c r="W777" s="9"/>
      <c r="X777" s="9"/>
      <c r="Y777" s="9"/>
    </row>
    <row r="778" spans="20:25" x14ac:dyDescent="0.55000000000000004">
      <c r="T778" s="9"/>
      <c r="U778" s="10"/>
      <c r="V778" s="10"/>
      <c r="W778" s="9"/>
      <c r="X778" s="9"/>
      <c r="Y778" s="9"/>
    </row>
    <row r="779" spans="20:25" x14ac:dyDescent="0.55000000000000004">
      <c r="T779" s="9"/>
      <c r="U779" s="10"/>
      <c r="V779" s="10"/>
      <c r="W779" s="9"/>
      <c r="X779" s="9"/>
      <c r="Y779" s="9"/>
    </row>
    <row r="780" spans="20:25" x14ac:dyDescent="0.55000000000000004">
      <c r="T780" s="9"/>
      <c r="U780" s="10"/>
      <c r="V780" s="10"/>
      <c r="W780" s="9"/>
      <c r="X780" s="9"/>
      <c r="Y780" s="9"/>
    </row>
    <row r="781" spans="20:25" x14ac:dyDescent="0.55000000000000004">
      <c r="T781" s="9"/>
      <c r="U781" s="10"/>
      <c r="V781" s="10"/>
      <c r="W781" s="9"/>
      <c r="X781" s="9"/>
      <c r="Y781" s="9"/>
    </row>
    <row r="782" spans="20:25" x14ac:dyDescent="0.55000000000000004">
      <c r="T782" s="9"/>
      <c r="U782" s="10"/>
      <c r="V782" s="10"/>
      <c r="W782" s="9"/>
      <c r="X782" s="9"/>
      <c r="Y782" s="9"/>
    </row>
    <row r="783" spans="20:25" x14ac:dyDescent="0.55000000000000004">
      <c r="T783" s="9"/>
      <c r="U783" s="10"/>
      <c r="V783" s="10"/>
      <c r="W783" s="9"/>
      <c r="X783" s="9"/>
      <c r="Y783" s="9"/>
    </row>
    <row r="784" spans="20:25" x14ac:dyDescent="0.55000000000000004">
      <c r="T784" s="9"/>
      <c r="U784" s="10"/>
      <c r="V784" s="10"/>
      <c r="W784" s="9"/>
      <c r="X784" s="9"/>
      <c r="Y784" s="9"/>
    </row>
    <row r="785" spans="19:25" x14ac:dyDescent="0.55000000000000004">
      <c r="T785" s="9"/>
      <c r="U785" s="10"/>
      <c r="V785" s="10"/>
      <c r="W785" s="9"/>
      <c r="X785" s="9"/>
      <c r="Y785" s="9"/>
    </row>
    <row r="786" spans="19:25" x14ac:dyDescent="0.55000000000000004">
      <c r="T786" s="9"/>
      <c r="U786" s="10"/>
      <c r="V786" s="10"/>
      <c r="W786" s="9"/>
      <c r="X786" s="9"/>
      <c r="Y786" s="9"/>
    </row>
    <row r="787" spans="19:25" x14ac:dyDescent="0.55000000000000004">
      <c r="T787" s="9"/>
      <c r="U787" s="10"/>
      <c r="V787" s="10"/>
      <c r="W787" s="9"/>
      <c r="X787" s="9"/>
      <c r="Y787" s="9"/>
    </row>
    <row r="788" spans="19:25" x14ac:dyDescent="0.55000000000000004">
      <c r="T788" s="9"/>
      <c r="U788" s="10"/>
      <c r="V788" s="10"/>
      <c r="W788" s="9"/>
      <c r="X788" s="9"/>
      <c r="Y788" s="9"/>
    </row>
    <row r="789" spans="19:25" x14ac:dyDescent="0.55000000000000004">
      <c r="T789" s="9"/>
      <c r="U789" s="10"/>
      <c r="V789" s="10"/>
      <c r="W789" s="9"/>
      <c r="X789" s="9"/>
      <c r="Y789" s="9"/>
    </row>
    <row r="790" spans="19:25" x14ac:dyDescent="0.55000000000000004">
      <c r="S790" s="11"/>
      <c r="T790" s="9"/>
      <c r="U790" s="10"/>
      <c r="V790" s="10"/>
      <c r="W790" s="9"/>
      <c r="X790" s="9"/>
      <c r="Y790" s="9"/>
    </row>
    <row r="791" spans="19:25" x14ac:dyDescent="0.55000000000000004">
      <c r="T791" s="9"/>
      <c r="U791" s="10"/>
      <c r="V791" s="10"/>
      <c r="W791" s="9"/>
      <c r="X791" s="9"/>
      <c r="Y791" s="9"/>
    </row>
    <row r="792" spans="19:25" x14ac:dyDescent="0.55000000000000004">
      <c r="T792" s="9"/>
      <c r="U792" s="10"/>
      <c r="V792" s="10"/>
      <c r="W792" s="9"/>
      <c r="X792" s="9"/>
      <c r="Y792" s="9"/>
    </row>
    <row r="793" spans="19:25" x14ac:dyDescent="0.55000000000000004">
      <c r="T793" s="9"/>
      <c r="U793" s="10"/>
      <c r="V793" s="10"/>
      <c r="W793" s="9"/>
      <c r="X793" s="9"/>
      <c r="Y793" s="9"/>
    </row>
    <row r="794" spans="19:25" x14ac:dyDescent="0.55000000000000004">
      <c r="T794" s="9"/>
      <c r="U794" s="10"/>
      <c r="V794" s="10"/>
      <c r="W794" s="9"/>
      <c r="X794" s="9"/>
      <c r="Y794" s="9"/>
    </row>
    <row r="795" spans="19:25" x14ac:dyDescent="0.55000000000000004">
      <c r="T795" s="9"/>
      <c r="U795" s="10"/>
      <c r="V795" s="10"/>
      <c r="W795" s="9"/>
      <c r="X795" s="9"/>
      <c r="Y795" s="9"/>
    </row>
    <row r="796" spans="19:25" x14ac:dyDescent="0.55000000000000004">
      <c r="T796" s="9"/>
      <c r="U796" s="10"/>
      <c r="V796" s="10"/>
      <c r="W796" s="9"/>
      <c r="X796" s="9"/>
      <c r="Y796" s="9"/>
    </row>
    <row r="797" spans="19:25" x14ac:dyDescent="0.55000000000000004">
      <c r="T797" s="9"/>
      <c r="U797" s="10"/>
      <c r="V797" s="10"/>
      <c r="W797" s="9"/>
      <c r="X797" s="9"/>
      <c r="Y797" s="9"/>
    </row>
    <row r="798" spans="19:25" x14ac:dyDescent="0.55000000000000004">
      <c r="T798" s="9"/>
      <c r="U798" s="10"/>
      <c r="V798" s="10"/>
      <c r="W798" s="9"/>
      <c r="X798" s="9"/>
      <c r="Y798" s="9"/>
    </row>
    <row r="799" spans="19:25" x14ac:dyDescent="0.55000000000000004">
      <c r="T799" s="9"/>
      <c r="U799" s="10"/>
      <c r="V799" s="10"/>
      <c r="W799" s="9"/>
      <c r="X799" s="9"/>
      <c r="Y799" s="9"/>
    </row>
    <row r="800" spans="19:25" x14ac:dyDescent="0.55000000000000004">
      <c r="T800" s="9"/>
      <c r="U800" s="10"/>
      <c r="V800" s="10"/>
      <c r="W800" s="9"/>
      <c r="X800" s="9"/>
      <c r="Y800" s="9"/>
    </row>
    <row r="801" spans="20:25" x14ac:dyDescent="0.55000000000000004">
      <c r="T801" s="9"/>
      <c r="U801" s="10"/>
      <c r="V801" s="10"/>
      <c r="W801" s="9"/>
      <c r="X801" s="9"/>
      <c r="Y801" s="9"/>
    </row>
    <row r="802" spans="20:25" x14ac:dyDescent="0.55000000000000004">
      <c r="T802" s="9"/>
      <c r="U802" s="10"/>
      <c r="V802" s="10"/>
      <c r="W802" s="9"/>
      <c r="X802" s="9"/>
      <c r="Y802" s="9"/>
    </row>
    <row r="803" spans="20:25" x14ac:dyDescent="0.55000000000000004">
      <c r="T803" s="9"/>
      <c r="U803" s="10"/>
      <c r="V803" s="10"/>
      <c r="W803" s="9"/>
      <c r="X803" s="9"/>
      <c r="Y803" s="9"/>
    </row>
    <row r="804" spans="20:25" x14ac:dyDescent="0.55000000000000004">
      <c r="T804" s="9"/>
      <c r="U804" s="10"/>
      <c r="V804" s="10"/>
      <c r="W804" s="9"/>
      <c r="X804" s="9"/>
      <c r="Y804" s="9"/>
    </row>
    <row r="805" spans="20:25" x14ac:dyDescent="0.55000000000000004">
      <c r="T805" s="9"/>
      <c r="U805" s="10"/>
      <c r="V805" s="10"/>
      <c r="W805" s="9"/>
      <c r="X805" s="9"/>
      <c r="Y805" s="9"/>
    </row>
    <row r="806" spans="20:25" x14ac:dyDescent="0.55000000000000004">
      <c r="T806" s="9"/>
      <c r="U806" s="10"/>
      <c r="V806" s="10"/>
      <c r="W806" s="9"/>
      <c r="X806" s="9"/>
      <c r="Y806" s="9"/>
    </row>
    <row r="807" spans="20:25" x14ac:dyDescent="0.55000000000000004">
      <c r="T807" s="9"/>
      <c r="U807" s="10"/>
      <c r="V807" s="10"/>
      <c r="W807" s="9"/>
      <c r="X807" s="9"/>
      <c r="Y807" s="9"/>
    </row>
    <row r="808" spans="20:25" x14ac:dyDescent="0.55000000000000004">
      <c r="T808" s="9"/>
      <c r="U808" s="10"/>
      <c r="V808" s="10"/>
      <c r="W808" s="9"/>
      <c r="X808" s="9"/>
      <c r="Y808" s="9"/>
    </row>
    <row r="809" spans="20:25" x14ac:dyDescent="0.55000000000000004">
      <c r="T809" s="9"/>
      <c r="U809" s="10"/>
      <c r="V809" s="10"/>
      <c r="W809" s="9"/>
      <c r="X809" s="9"/>
      <c r="Y809" s="9"/>
    </row>
    <row r="810" spans="20:25" x14ac:dyDescent="0.55000000000000004">
      <c r="T810" s="9"/>
      <c r="U810" s="10"/>
      <c r="V810" s="10"/>
      <c r="W810" s="9"/>
      <c r="X810" s="9"/>
      <c r="Y810" s="9"/>
    </row>
    <row r="811" spans="20:25" x14ac:dyDescent="0.55000000000000004">
      <c r="T811" s="9"/>
      <c r="U811" s="10"/>
      <c r="V811" s="10"/>
      <c r="W811" s="9"/>
      <c r="X811" s="9"/>
      <c r="Y811" s="9"/>
    </row>
    <row r="812" spans="20:25" x14ac:dyDescent="0.55000000000000004">
      <c r="T812" s="9"/>
      <c r="U812" s="10"/>
      <c r="V812" s="10"/>
      <c r="W812" s="9"/>
      <c r="X812" s="9"/>
      <c r="Y812" s="9"/>
    </row>
    <row r="813" spans="20:25" x14ac:dyDescent="0.55000000000000004">
      <c r="T813" s="9"/>
      <c r="U813" s="10"/>
      <c r="V813" s="10"/>
      <c r="W813" s="9"/>
      <c r="X813" s="9"/>
      <c r="Y813" s="9"/>
    </row>
    <row r="814" spans="20:25" x14ac:dyDescent="0.55000000000000004">
      <c r="T814" s="9"/>
      <c r="U814" s="10"/>
      <c r="V814" s="10"/>
      <c r="W814" s="9"/>
      <c r="X814" s="9"/>
      <c r="Y814" s="9"/>
    </row>
    <row r="815" spans="20:25" x14ac:dyDescent="0.55000000000000004">
      <c r="T815" s="9"/>
      <c r="U815" s="10"/>
      <c r="V815" s="10"/>
      <c r="W815" s="9"/>
      <c r="X815" s="9"/>
      <c r="Y815" s="9"/>
    </row>
    <row r="816" spans="20:25" x14ac:dyDescent="0.55000000000000004">
      <c r="T816" s="9"/>
      <c r="U816" s="10"/>
      <c r="V816" s="10"/>
      <c r="W816" s="9"/>
      <c r="X816" s="9"/>
      <c r="Y816" s="9"/>
    </row>
    <row r="817" spans="20:25" x14ac:dyDescent="0.55000000000000004">
      <c r="T817" s="9"/>
      <c r="U817" s="10"/>
      <c r="V817" s="10"/>
      <c r="W817" s="9"/>
      <c r="X817" s="9"/>
      <c r="Y817" s="9"/>
    </row>
    <row r="818" spans="20:25" x14ac:dyDescent="0.55000000000000004">
      <c r="T818" s="9"/>
      <c r="U818" s="10"/>
      <c r="V818" s="10"/>
      <c r="W818" s="9"/>
      <c r="X818" s="9"/>
      <c r="Y818" s="9"/>
    </row>
    <row r="819" spans="20:25" x14ac:dyDescent="0.55000000000000004">
      <c r="T819" s="9"/>
      <c r="U819" s="10"/>
      <c r="V819" s="10"/>
      <c r="W819" s="9"/>
      <c r="X819" s="9"/>
      <c r="Y819" s="9"/>
    </row>
    <row r="820" spans="20:25" x14ac:dyDescent="0.55000000000000004">
      <c r="T820" s="9"/>
      <c r="U820" s="10"/>
      <c r="V820" s="10"/>
      <c r="W820" s="9"/>
      <c r="X820" s="9"/>
      <c r="Y820" s="9"/>
    </row>
    <row r="821" spans="20:25" x14ac:dyDescent="0.55000000000000004">
      <c r="T821" s="9"/>
      <c r="U821" s="10"/>
      <c r="V821" s="10"/>
      <c r="W821" s="9"/>
      <c r="X821" s="9"/>
      <c r="Y821" s="9"/>
    </row>
    <row r="822" spans="20:25" x14ac:dyDescent="0.55000000000000004">
      <c r="T822" s="9"/>
      <c r="U822" s="10"/>
      <c r="V822" s="10"/>
      <c r="W822" s="9"/>
      <c r="X822" s="9"/>
      <c r="Y822" s="9"/>
    </row>
    <row r="823" spans="20:25" x14ac:dyDescent="0.55000000000000004">
      <c r="T823" s="9"/>
      <c r="U823" s="10"/>
      <c r="V823" s="10"/>
      <c r="W823" s="9"/>
      <c r="X823" s="9"/>
      <c r="Y823" s="9"/>
    </row>
    <row r="824" spans="20:25" x14ac:dyDescent="0.55000000000000004">
      <c r="T824" s="9"/>
      <c r="U824" s="10"/>
      <c r="V824" s="10"/>
      <c r="W824" s="9"/>
      <c r="X824" s="9"/>
      <c r="Y824" s="9"/>
    </row>
    <row r="825" spans="20:25" x14ac:dyDescent="0.55000000000000004">
      <c r="T825" s="9"/>
      <c r="U825" s="10"/>
      <c r="V825" s="10"/>
      <c r="W825" s="9"/>
      <c r="X825" s="9"/>
      <c r="Y825" s="9"/>
    </row>
    <row r="826" spans="20:25" x14ac:dyDescent="0.55000000000000004">
      <c r="T826" s="9"/>
      <c r="U826" s="10"/>
      <c r="V826" s="10"/>
      <c r="W826" s="9"/>
      <c r="X826" s="9"/>
      <c r="Y826" s="9"/>
    </row>
    <row r="827" spans="20:25" x14ac:dyDescent="0.55000000000000004">
      <c r="T827" s="9"/>
      <c r="U827" s="10"/>
      <c r="V827" s="10"/>
      <c r="W827" s="9"/>
      <c r="X827" s="9"/>
      <c r="Y827" s="9"/>
    </row>
    <row r="828" spans="20:25" x14ac:dyDescent="0.55000000000000004">
      <c r="T828" s="9"/>
      <c r="U828" s="10"/>
      <c r="V828" s="10"/>
      <c r="W828" s="9"/>
      <c r="X828" s="9"/>
      <c r="Y828" s="9"/>
    </row>
    <row r="829" spans="20:25" x14ac:dyDescent="0.55000000000000004">
      <c r="T829" s="9"/>
      <c r="U829" s="10"/>
      <c r="V829" s="10"/>
      <c r="W829" s="9"/>
      <c r="X829" s="9"/>
      <c r="Y829" s="9"/>
    </row>
    <row r="830" spans="20:25" x14ac:dyDescent="0.55000000000000004">
      <c r="T830" s="9"/>
      <c r="U830" s="10"/>
      <c r="V830" s="10"/>
      <c r="W830" s="9"/>
      <c r="X830" s="9"/>
      <c r="Y830" s="9"/>
    </row>
    <row r="831" spans="20:25" x14ac:dyDescent="0.55000000000000004">
      <c r="T831" s="9"/>
      <c r="U831" s="10"/>
      <c r="V831" s="10"/>
      <c r="W831" s="9"/>
      <c r="X831" s="9"/>
      <c r="Y831" s="9"/>
    </row>
    <row r="832" spans="20:25" x14ac:dyDescent="0.55000000000000004">
      <c r="T832" s="9"/>
      <c r="U832" s="10"/>
      <c r="V832" s="10"/>
      <c r="W832" s="9"/>
      <c r="X832" s="9"/>
      <c r="Y832" s="9"/>
    </row>
    <row r="833" spans="20:25" x14ac:dyDescent="0.55000000000000004">
      <c r="T833" s="9"/>
      <c r="U833" s="10"/>
      <c r="V833" s="10"/>
      <c r="W833" s="9"/>
      <c r="X833" s="9"/>
      <c r="Y833" s="9"/>
    </row>
    <row r="834" spans="20:25" x14ac:dyDescent="0.55000000000000004">
      <c r="T834" s="9"/>
      <c r="U834" s="10"/>
      <c r="V834" s="10"/>
      <c r="W834" s="9"/>
      <c r="X834" s="9"/>
      <c r="Y834" s="9"/>
    </row>
    <row r="835" spans="20:25" x14ac:dyDescent="0.55000000000000004">
      <c r="T835" s="9"/>
      <c r="U835" s="10"/>
      <c r="V835" s="10"/>
      <c r="W835" s="9"/>
      <c r="X835" s="9"/>
      <c r="Y835" s="9"/>
    </row>
    <row r="836" spans="20:25" x14ac:dyDescent="0.55000000000000004">
      <c r="T836" s="9"/>
      <c r="U836" s="10"/>
      <c r="V836" s="10"/>
      <c r="W836" s="9"/>
      <c r="X836" s="9"/>
      <c r="Y836" s="9"/>
    </row>
    <row r="837" spans="20:25" x14ac:dyDescent="0.55000000000000004">
      <c r="T837" s="9"/>
      <c r="U837" s="10"/>
      <c r="V837" s="10"/>
      <c r="W837" s="9"/>
      <c r="X837" s="9"/>
      <c r="Y837" s="9"/>
    </row>
    <row r="838" spans="20:25" x14ac:dyDescent="0.55000000000000004">
      <c r="T838" s="9"/>
      <c r="U838" s="10"/>
      <c r="V838" s="10"/>
      <c r="W838" s="9"/>
      <c r="X838" s="9"/>
      <c r="Y838" s="9"/>
    </row>
    <row r="839" spans="20:25" x14ac:dyDescent="0.55000000000000004">
      <c r="T839" s="9"/>
      <c r="U839" s="10"/>
      <c r="V839" s="10"/>
      <c r="W839" s="9"/>
      <c r="X839" s="9"/>
      <c r="Y839" s="9"/>
    </row>
    <row r="840" spans="20:25" x14ac:dyDescent="0.55000000000000004">
      <c r="T840" s="9"/>
      <c r="U840" s="10"/>
      <c r="V840" s="10"/>
      <c r="W840" s="9"/>
      <c r="X840" s="9"/>
      <c r="Y840" s="9"/>
    </row>
    <row r="841" spans="20:25" x14ac:dyDescent="0.55000000000000004">
      <c r="T841" s="9"/>
      <c r="U841" s="10"/>
      <c r="V841" s="10"/>
      <c r="W841" s="9"/>
      <c r="X841" s="9"/>
      <c r="Y841" s="9"/>
    </row>
    <row r="842" spans="20:25" x14ac:dyDescent="0.55000000000000004">
      <c r="T842" s="9"/>
      <c r="U842" s="10"/>
      <c r="V842" s="10"/>
      <c r="W842" s="9"/>
      <c r="X842" s="9"/>
      <c r="Y842" s="9"/>
    </row>
    <row r="843" spans="20:25" x14ac:dyDescent="0.55000000000000004">
      <c r="T843" s="9"/>
      <c r="U843" s="10"/>
      <c r="V843" s="10"/>
      <c r="W843" s="9"/>
      <c r="X843" s="9"/>
      <c r="Y843" s="9"/>
    </row>
    <row r="844" spans="20:25" x14ac:dyDescent="0.55000000000000004">
      <c r="T844" s="9"/>
      <c r="U844" s="10"/>
      <c r="V844" s="10"/>
      <c r="W844" s="9"/>
      <c r="X844" s="9"/>
      <c r="Y844" s="9"/>
    </row>
    <row r="845" spans="20:25" x14ac:dyDescent="0.55000000000000004">
      <c r="T845" s="9"/>
      <c r="U845" s="10"/>
      <c r="V845" s="10"/>
      <c r="W845" s="9"/>
      <c r="X845" s="9"/>
      <c r="Y845" s="9"/>
    </row>
    <row r="846" spans="20:25" x14ac:dyDescent="0.55000000000000004">
      <c r="T846" s="9"/>
      <c r="U846" s="10"/>
      <c r="V846" s="10"/>
      <c r="W846" s="9"/>
      <c r="X846" s="9"/>
      <c r="Y846" s="9"/>
    </row>
    <row r="847" spans="20:25" x14ac:dyDescent="0.55000000000000004">
      <c r="T847" s="9"/>
      <c r="U847" s="10"/>
      <c r="V847" s="10"/>
      <c r="W847" s="9"/>
      <c r="X847" s="9"/>
      <c r="Y847" s="9"/>
    </row>
    <row r="848" spans="20:25" x14ac:dyDescent="0.55000000000000004">
      <c r="T848" s="9"/>
      <c r="U848" s="10"/>
      <c r="V848" s="10"/>
      <c r="W848" s="9"/>
      <c r="X848" s="9"/>
      <c r="Y848" s="9"/>
    </row>
    <row r="849" spans="20:25" x14ac:dyDescent="0.55000000000000004">
      <c r="T849" s="9"/>
      <c r="U849" s="10"/>
      <c r="V849" s="10"/>
      <c r="W849" s="9"/>
      <c r="X849" s="9"/>
      <c r="Y849" s="9"/>
    </row>
    <row r="850" spans="20:25" x14ac:dyDescent="0.55000000000000004">
      <c r="T850" s="9"/>
      <c r="U850" s="10"/>
      <c r="V850" s="10"/>
      <c r="W850" s="9"/>
      <c r="X850" s="9"/>
      <c r="Y850" s="9"/>
    </row>
    <row r="851" spans="20:25" x14ac:dyDescent="0.55000000000000004">
      <c r="T851" s="9"/>
      <c r="U851" s="10"/>
      <c r="V851" s="10"/>
      <c r="W851" s="9"/>
      <c r="X851" s="9"/>
      <c r="Y851" s="9"/>
    </row>
    <row r="852" spans="20:25" x14ac:dyDescent="0.55000000000000004">
      <c r="T852" s="9"/>
      <c r="U852" s="10"/>
      <c r="V852" s="10"/>
      <c r="W852" s="9"/>
      <c r="X852" s="9"/>
      <c r="Y852" s="9"/>
    </row>
    <row r="853" spans="20:25" x14ac:dyDescent="0.55000000000000004">
      <c r="T853" s="9"/>
      <c r="U853" s="10"/>
      <c r="V853" s="10"/>
      <c r="W853" s="9"/>
      <c r="X853" s="9"/>
      <c r="Y853" s="9"/>
    </row>
    <row r="854" spans="20:25" x14ac:dyDescent="0.55000000000000004">
      <c r="T854" s="9"/>
      <c r="U854" s="10"/>
      <c r="V854" s="10"/>
      <c r="W854" s="9"/>
      <c r="X854" s="9"/>
      <c r="Y854" s="9"/>
    </row>
    <row r="855" spans="20:25" x14ac:dyDescent="0.55000000000000004">
      <c r="T855" s="9"/>
      <c r="U855" s="10"/>
      <c r="V855" s="10"/>
      <c r="W855" s="9"/>
      <c r="X855" s="9"/>
      <c r="Y855" s="9"/>
    </row>
    <row r="856" spans="20:25" x14ac:dyDescent="0.55000000000000004">
      <c r="T856" s="9"/>
      <c r="U856" s="10"/>
      <c r="V856" s="10"/>
      <c r="W856" s="9"/>
      <c r="X856" s="9"/>
      <c r="Y856" s="9"/>
    </row>
    <row r="857" spans="20:25" x14ac:dyDescent="0.55000000000000004">
      <c r="T857" s="9"/>
      <c r="U857" s="10"/>
      <c r="V857" s="10"/>
      <c r="W857" s="9"/>
      <c r="X857" s="9"/>
      <c r="Y857" s="9"/>
    </row>
    <row r="858" spans="20:25" x14ac:dyDescent="0.55000000000000004">
      <c r="T858" s="9"/>
      <c r="U858" s="10"/>
      <c r="V858" s="10"/>
      <c r="W858" s="9"/>
      <c r="X858" s="9"/>
      <c r="Y858" s="9"/>
    </row>
    <row r="859" spans="20:25" x14ac:dyDescent="0.55000000000000004">
      <c r="T859" s="9"/>
      <c r="U859" s="10"/>
      <c r="V859" s="10"/>
      <c r="W859" s="9"/>
      <c r="X859" s="9"/>
      <c r="Y859" s="9"/>
    </row>
    <row r="860" spans="20:25" x14ac:dyDescent="0.55000000000000004">
      <c r="T860" s="9"/>
      <c r="U860" s="10"/>
      <c r="V860" s="10"/>
      <c r="W860" s="9"/>
      <c r="X860" s="9"/>
      <c r="Y860" s="9"/>
    </row>
    <row r="861" spans="20:25" x14ac:dyDescent="0.55000000000000004">
      <c r="T861" s="9"/>
      <c r="U861" s="10"/>
      <c r="V861" s="10"/>
      <c r="W861" s="9"/>
      <c r="X861" s="9"/>
      <c r="Y861" s="9"/>
    </row>
    <row r="862" spans="20:25" x14ac:dyDescent="0.55000000000000004">
      <c r="T862" s="9"/>
      <c r="U862" s="10"/>
      <c r="V862" s="10"/>
      <c r="W862" s="9"/>
      <c r="X862" s="9"/>
      <c r="Y862" s="9"/>
    </row>
    <row r="863" spans="20:25" x14ac:dyDescent="0.55000000000000004">
      <c r="T863" s="9"/>
      <c r="U863" s="10"/>
      <c r="V863" s="10"/>
      <c r="W863" s="9"/>
      <c r="X863" s="9"/>
      <c r="Y863" s="9"/>
    </row>
    <row r="864" spans="20:25" x14ac:dyDescent="0.55000000000000004">
      <c r="T864" s="9"/>
      <c r="U864" s="10"/>
      <c r="V864" s="10"/>
      <c r="W864" s="9"/>
      <c r="X864" s="9"/>
      <c r="Y864" s="9"/>
    </row>
    <row r="865" spans="20:25" x14ac:dyDescent="0.55000000000000004">
      <c r="T865" s="9"/>
      <c r="U865" s="10"/>
      <c r="V865" s="10"/>
      <c r="W865" s="9"/>
      <c r="X865" s="9"/>
      <c r="Y865" s="9"/>
    </row>
    <row r="866" spans="20:25" x14ac:dyDescent="0.55000000000000004">
      <c r="T866" s="9"/>
      <c r="U866" s="10"/>
      <c r="V866" s="10"/>
      <c r="W866" s="9"/>
      <c r="X866" s="9"/>
      <c r="Y866" s="9"/>
    </row>
    <row r="867" spans="20:25" x14ac:dyDescent="0.55000000000000004">
      <c r="T867" s="9"/>
      <c r="U867" s="10"/>
      <c r="V867" s="10"/>
      <c r="W867" s="9"/>
      <c r="X867" s="9"/>
      <c r="Y867" s="9"/>
    </row>
    <row r="868" spans="20:25" x14ac:dyDescent="0.55000000000000004">
      <c r="T868" s="9"/>
      <c r="U868" s="10"/>
      <c r="V868" s="10"/>
      <c r="W868" s="9"/>
      <c r="X868" s="9"/>
      <c r="Y868" s="9"/>
    </row>
    <row r="869" spans="20:25" x14ac:dyDescent="0.55000000000000004">
      <c r="T869" s="9"/>
      <c r="U869" s="10"/>
      <c r="V869" s="10"/>
      <c r="W869" s="9"/>
      <c r="X869" s="9"/>
      <c r="Y869" s="9"/>
    </row>
    <row r="870" spans="20:25" x14ac:dyDescent="0.55000000000000004">
      <c r="T870" s="9"/>
      <c r="U870" s="10"/>
      <c r="V870" s="10"/>
      <c r="W870" s="9"/>
      <c r="X870" s="9"/>
      <c r="Y870" s="9"/>
    </row>
    <row r="871" spans="20:25" x14ac:dyDescent="0.55000000000000004">
      <c r="T871" s="9"/>
      <c r="U871" s="10"/>
      <c r="V871" s="10"/>
      <c r="W871" s="9"/>
      <c r="X871" s="9"/>
      <c r="Y871" s="9"/>
    </row>
    <row r="872" spans="20:25" x14ac:dyDescent="0.55000000000000004">
      <c r="T872" s="9"/>
      <c r="U872" s="10"/>
      <c r="V872" s="10"/>
      <c r="W872" s="9"/>
      <c r="X872" s="9"/>
      <c r="Y872" s="9"/>
    </row>
    <row r="873" spans="20:25" x14ac:dyDescent="0.55000000000000004">
      <c r="T873" s="9"/>
      <c r="U873" s="10"/>
      <c r="V873" s="10"/>
      <c r="W873" s="9"/>
      <c r="X873" s="9"/>
      <c r="Y873" s="9"/>
    </row>
    <row r="874" spans="20:25" x14ac:dyDescent="0.55000000000000004">
      <c r="T874" s="9"/>
      <c r="U874" s="10"/>
      <c r="V874" s="10"/>
      <c r="W874" s="9"/>
      <c r="X874" s="9"/>
      <c r="Y874" s="9"/>
    </row>
    <row r="875" spans="20:25" x14ac:dyDescent="0.55000000000000004">
      <c r="T875" s="9"/>
      <c r="U875" s="10"/>
      <c r="V875" s="10"/>
      <c r="W875" s="9"/>
      <c r="X875" s="9"/>
      <c r="Y875" s="9"/>
    </row>
    <row r="876" spans="20:25" x14ac:dyDescent="0.55000000000000004">
      <c r="T876" s="9"/>
      <c r="U876" s="10"/>
      <c r="V876" s="10"/>
      <c r="W876" s="9"/>
      <c r="X876" s="9"/>
      <c r="Y876" s="9"/>
    </row>
    <row r="877" spans="20:25" x14ac:dyDescent="0.55000000000000004">
      <c r="T877" s="9"/>
      <c r="U877" s="10"/>
      <c r="V877" s="10"/>
      <c r="W877" s="9"/>
      <c r="X877" s="9"/>
      <c r="Y877" s="9"/>
    </row>
    <row r="878" spans="20:25" x14ac:dyDescent="0.55000000000000004">
      <c r="T878" s="9"/>
      <c r="U878" s="10"/>
      <c r="V878" s="10"/>
      <c r="W878" s="9"/>
      <c r="X878" s="9"/>
      <c r="Y878" s="9"/>
    </row>
    <row r="879" spans="20:25" x14ac:dyDescent="0.55000000000000004">
      <c r="T879" s="9"/>
      <c r="U879" s="10"/>
      <c r="V879" s="10"/>
      <c r="W879" s="9"/>
      <c r="X879" s="9"/>
      <c r="Y879" s="9"/>
    </row>
    <row r="880" spans="20:25" x14ac:dyDescent="0.55000000000000004">
      <c r="T880" s="9"/>
      <c r="U880" s="10"/>
      <c r="V880" s="10"/>
      <c r="W880" s="9"/>
      <c r="X880" s="9"/>
      <c r="Y880" s="9"/>
    </row>
    <row r="881" spans="20:25" x14ac:dyDescent="0.55000000000000004">
      <c r="T881" s="9"/>
      <c r="U881" s="10"/>
      <c r="V881" s="10"/>
      <c r="W881" s="9"/>
      <c r="X881" s="9"/>
      <c r="Y881" s="9"/>
    </row>
    <row r="882" spans="20:25" x14ac:dyDescent="0.55000000000000004">
      <c r="T882" s="9"/>
      <c r="U882" s="10"/>
      <c r="V882" s="10"/>
      <c r="W882" s="9"/>
      <c r="X882" s="9"/>
      <c r="Y882" s="9"/>
    </row>
    <row r="883" spans="20:25" x14ac:dyDescent="0.55000000000000004">
      <c r="T883" s="9"/>
      <c r="U883" s="10"/>
      <c r="V883" s="10"/>
      <c r="W883" s="9"/>
      <c r="X883" s="9"/>
      <c r="Y883" s="9"/>
    </row>
    <row r="884" spans="20:25" x14ac:dyDescent="0.55000000000000004">
      <c r="T884" s="9"/>
      <c r="U884" s="10"/>
      <c r="V884" s="10"/>
      <c r="W884" s="9"/>
      <c r="X884" s="9"/>
      <c r="Y884" s="9"/>
    </row>
    <row r="885" spans="20:25" x14ac:dyDescent="0.55000000000000004">
      <c r="T885" s="9"/>
      <c r="U885" s="10"/>
      <c r="V885" s="10"/>
      <c r="W885" s="9"/>
      <c r="X885" s="9"/>
      <c r="Y885" s="9"/>
    </row>
    <row r="886" spans="20:25" x14ac:dyDescent="0.55000000000000004">
      <c r="T886" s="9"/>
      <c r="U886" s="10"/>
      <c r="V886" s="10"/>
      <c r="W886" s="9"/>
      <c r="X886" s="9"/>
      <c r="Y886" s="9"/>
    </row>
    <row r="887" spans="20:25" x14ac:dyDescent="0.55000000000000004">
      <c r="T887" s="9"/>
      <c r="U887" s="10"/>
      <c r="V887" s="10"/>
      <c r="W887" s="9"/>
      <c r="X887" s="9"/>
      <c r="Y887" s="9"/>
    </row>
    <row r="888" spans="20:25" x14ac:dyDescent="0.55000000000000004">
      <c r="T888" s="9"/>
      <c r="U888" s="10"/>
      <c r="V888" s="10"/>
      <c r="W888" s="9"/>
      <c r="X888" s="9"/>
      <c r="Y888" s="9"/>
    </row>
    <row r="889" spans="20:25" x14ac:dyDescent="0.55000000000000004">
      <c r="T889" s="9"/>
      <c r="U889" s="10"/>
      <c r="V889" s="10"/>
      <c r="W889" s="9"/>
      <c r="X889" s="9"/>
      <c r="Y889" s="9"/>
    </row>
    <row r="890" spans="20:25" x14ac:dyDescent="0.55000000000000004">
      <c r="T890" s="9"/>
      <c r="U890" s="10"/>
      <c r="V890" s="10"/>
      <c r="W890" s="9"/>
      <c r="X890" s="9"/>
      <c r="Y890" s="9"/>
    </row>
    <row r="891" spans="20:25" x14ac:dyDescent="0.55000000000000004">
      <c r="T891" s="9"/>
      <c r="U891" s="10"/>
      <c r="V891" s="10"/>
      <c r="W891" s="9"/>
      <c r="X891" s="9"/>
      <c r="Y891" s="9"/>
    </row>
    <row r="892" spans="20:25" x14ac:dyDescent="0.55000000000000004">
      <c r="T892" s="9"/>
      <c r="U892" s="10"/>
      <c r="V892" s="10"/>
      <c r="W892" s="9"/>
      <c r="X892" s="9"/>
      <c r="Y892" s="9"/>
    </row>
    <row r="893" spans="20:25" x14ac:dyDescent="0.55000000000000004">
      <c r="T893" s="9"/>
      <c r="U893" s="10"/>
      <c r="V893" s="10"/>
      <c r="W893" s="9"/>
      <c r="X893" s="9"/>
      <c r="Y893" s="9"/>
    </row>
    <row r="894" spans="20:25" x14ac:dyDescent="0.55000000000000004">
      <c r="T894" s="9"/>
      <c r="U894" s="10"/>
      <c r="V894" s="10"/>
      <c r="W894" s="9"/>
      <c r="X894" s="9"/>
      <c r="Y894" s="9"/>
    </row>
    <row r="895" spans="20:25" x14ac:dyDescent="0.55000000000000004">
      <c r="T895" s="9"/>
      <c r="U895" s="10"/>
      <c r="V895" s="10"/>
      <c r="W895" s="9"/>
      <c r="X895" s="9"/>
      <c r="Y895" s="9"/>
    </row>
    <row r="896" spans="20:25" x14ac:dyDescent="0.55000000000000004">
      <c r="T896" s="9"/>
      <c r="U896" s="10"/>
      <c r="V896" s="10"/>
      <c r="W896" s="9"/>
      <c r="X896" s="9"/>
      <c r="Y896" s="9"/>
    </row>
    <row r="897" spans="20:25" x14ac:dyDescent="0.55000000000000004">
      <c r="T897" s="9"/>
      <c r="U897" s="10"/>
      <c r="V897" s="10"/>
      <c r="W897" s="9"/>
      <c r="X897" s="9"/>
      <c r="Y897" s="9"/>
    </row>
    <row r="898" spans="20:25" x14ac:dyDescent="0.55000000000000004">
      <c r="T898" s="9"/>
      <c r="U898" s="10"/>
      <c r="V898" s="10"/>
      <c r="W898" s="9"/>
      <c r="X898" s="9"/>
      <c r="Y898" s="9"/>
    </row>
    <row r="899" spans="20:25" x14ac:dyDescent="0.55000000000000004">
      <c r="T899" s="9"/>
      <c r="U899" s="10"/>
      <c r="V899" s="10"/>
      <c r="W899" s="9"/>
      <c r="X899" s="9"/>
      <c r="Y899" s="9"/>
    </row>
    <row r="900" spans="20:25" x14ac:dyDescent="0.55000000000000004">
      <c r="T900" s="9"/>
      <c r="U900" s="10"/>
      <c r="V900" s="10"/>
      <c r="W900" s="9"/>
      <c r="X900" s="9"/>
      <c r="Y900" s="9"/>
    </row>
    <row r="901" spans="20:25" x14ac:dyDescent="0.55000000000000004">
      <c r="T901" s="9"/>
      <c r="U901" s="10"/>
      <c r="V901" s="10"/>
      <c r="W901" s="9"/>
      <c r="X901" s="9"/>
      <c r="Y901" s="9"/>
    </row>
    <row r="902" spans="20:25" x14ac:dyDescent="0.55000000000000004">
      <c r="T902" s="9"/>
      <c r="U902" s="10"/>
      <c r="V902" s="10"/>
      <c r="W902" s="9"/>
      <c r="X902" s="9"/>
      <c r="Y902" s="9"/>
    </row>
    <row r="903" spans="20:25" x14ac:dyDescent="0.55000000000000004">
      <c r="T903" s="9"/>
      <c r="U903" s="10"/>
      <c r="V903" s="10"/>
      <c r="W903" s="9"/>
      <c r="X903" s="9"/>
      <c r="Y903" s="9"/>
    </row>
    <row r="904" spans="20:25" x14ac:dyDescent="0.55000000000000004">
      <c r="T904" s="9"/>
      <c r="U904" s="10"/>
      <c r="V904" s="10"/>
      <c r="W904" s="9"/>
      <c r="X904" s="9"/>
      <c r="Y904" s="9"/>
    </row>
    <row r="905" spans="20:25" x14ac:dyDescent="0.55000000000000004">
      <c r="T905" s="9"/>
      <c r="U905" s="10"/>
      <c r="V905" s="10"/>
      <c r="W905" s="9"/>
      <c r="X905" s="9"/>
      <c r="Y905" s="9"/>
    </row>
    <row r="906" spans="20:25" x14ac:dyDescent="0.55000000000000004">
      <c r="T906" s="9"/>
      <c r="U906" s="10"/>
      <c r="V906" s="10"/>
      <c r="W906" s="9"/>
      <c r="X906" s="9"/>
      <c r="Y906" s="9"/>
    </row>
    <row r="907" spans="20:25" x14ac:dyDescent="0.55000000000000004">
      <c r="T907" s="9"/>
      <c r="U907" s="10"/>
      <c r="V907" s="10"/>
      <c r="W907" s="9"/>
      <c r="X907" s="9"/>
      <c r="Y907" s="9"/>
    </row>
    <row r="908" spans="20:25" x14ac:dyDescent="0.55000000000000004">
      <c r="T908" s="9"/>
      <c r="U908" s="10"/>
      <c r="V908" s="10"/>
      <c r="W908" s="9"/>
      <c r="X908" s="9"/>
      <c r="Y908" s="9"/>
    </row>
    <row r="909" spans="20:25" x14ac:dyDescent="0.55000000000000004">
      <c r="T909" s="9"/>
      <c r="U909" s="10"/>
      <c r="V909" s="10"/>
      <c r="W909" s="9"/>
      <c r="X909" s="9"/>
      <c r="Y909" s="9"/>
    </row>
    <row r="910" spans="20:25" x14ac:dyDescent="0.55000000000000004">
      <c r="T910" s="9"/>
      <c r="U910" s="10"/>
      <c r="V910" s="10"/>
      <c r="W910" s="9"/>
      <c r="X910" s="9"/>
      <c r="Y910" s="9"/>
    </row>
    <row r="911" spans="20:25" x14ac:dyDescent="0.55000000000000004">
      <c r="T911" s="9"/>
      <c r="U911" s="10"/>
      <c r="V911" s="10"/>
      <c r="W911" s="9"/>
      <c r="X911" s="9"/>
      <c r="Y911" s="9"/>
    </row>
    <row r="912" spans="20:25" x14ac:dyDescent="0.55000000000000004">
      <c r="T912" s="9"/>
      <c r="U912" s="10"/>
      <c r="V912" s="10"/>
      <c r="W912" s="9"/>
      <c r="X912" s="9"/>
      <c r="Y912" s="9"/>
    </row>
    <row r="913" spans="20:25" x14ac:dyDescent="0.55000000000000004">
      <c r="T913" s="9"/>
      <c r="U913" s="10"/>
      <c r="V913" s="10"/>
      <c r="W913" s="9"/>
      <c r="X913" s="9"/>
      <c r="Y913" s="9"/>
    </row>
    <row r="914" spans="20:25" x14ac:dyDescent="0.55000000000000004">
      <c r="T914" s="9"/>
      <c r="U914" s="10"/>
      <c r="V914" s="10"/>
      <c r="W914" s="9"/>
      <c r="X914" s="9"/>
      <c r="Y914" s="9"/>
    </row>
    <row r="915" spans="20:25" x14ac:dyDescent="0.55000000000000004">
      <c r="T915" s="9"/>
      <c r="U915" s="10"/>
      <c r="V915" s="10"/>
      <c r="W915" s="9"/>
      <c r="X915" s="9"/>
      <c r="Y915" s="9"/>
    </row>
    <row r="916" spans="20:25" x14ac:dyDescent="0.55000000000000004">
      <c r="T916" s="9"/>
      <c r="U916" s="10"/>
      <c r="V916" s="10"/>
      <c r="W916" s="9"/>
      <c r="X916" s="9"/>
      <c r="Y916" s="9"/>
    </row>
    <row r="917" spans="20:25" x14ac:dyDescent="0.55000000000000004">
      <c r="T917" s="9"/>
      <c r="U917" s="10"/>
      <c r="V917" s="10"/>
      <c r="W917" s="9"/>
      <c r="X917" s="9"/>
      <c r="Y917" s="9"/>
    </row>
    <row r="918" spans="20:25" x14ac:dyDescent="0.55000000000000004">
      <c r="T918" s="9"/>
      <c r="U918" s="10"/>
      <c r="V918" s="10"/>
      <c r="W918" s="9"/>
      <c r="X918" s="9"/>
      <c r="Y918" s="9"/>
    </row>
    <row r="919" spans="20:25" x14ac:dyDescent="0.55000000000000004">
      <c r="T919" s="9"/>
      <c r="U919" s="10"/>
      <c r="V919" s="10"/>
      <c r="W919" s="9"/>
      <c r="X919" s="9"/>
      <c r="Y919" s="9"/>
    </row>
    <row r="920" spans="20:25" x14ac:dyDescent="0.55000000000000004">
      <c r="T920" s="9"/>
      <c r="U920" s="10"/>
      <c r="V920" s="10"/>
      <c r="W920" s="9"/>
      <c r="X920" s="9"/>
      <c r="Y920" s="9"/>
    </row>
    <row r="921" spans="20:25" x14ac:dyDescent="0.55000000000000004">
      <c r="T921" s="9"/>
      <c r="U921" s="10"/>
      <c r="V921" s="10"/>
      <c r="W921" s="9"/>
      <c r="X921" s="9"/>
      <c r="Y921" s="9"/>
    </row>
    <row r="922" spans="20:25" x14ac:dyDescent="0.55000000000000004">
      <c r="T922" s="9"/>
      <c r="U922" s="10"/>
      <c r="V922" s="10"/>
      <c r="W922" s="9"/>
      <c r="X922" s="9"/>
      <c r="Y922" s="9"/>
    </row>
    <row r="923" spans="20:25" x14ac:dyDescent="0.55000000000000004">
      <c r="T923" s="9"/>
      <c r="U923" s="10"/>
      <c r="V923" s="10"/>
      <c r="W923" s="9"/>
      <c r="X923" s="9"/>
      <c r="Y923" s="9"/>
    </row>
    <row r="924" spans="20:25" x14ac:dyDescent="0.55000000000000004">
      <c r="T924" s="9"/>
      <c r="U924" s="10"/>
      <c r="V924" s="10"/>
      <c r="W924" s="9"/>
      <c r="X924" s="9"/>
      <c r="Y924" s="9"/>
    </row>
    <row r="925" spans="20:25" x14ac:dyDescent="0.55000000000000004">
      <c r="T925" s="9"/>
      <c r="U925" s="10"/>
      <c r="V925" s="10"/>
      <c r="W925" s="9"/>
      <c r="X925" s="9"/>
      <c r="Y925" s="9"/>
    </row>
    <row r="926" spans="20:25" x14ac:dyDescent="0.55000000000000004">
      <c r="T926" s="9"/>
      <c r="U926" s="10"/>
      <c r="V926" s="10"/>
      <c r="W926" s="9"/>
      <c r="X926" s="9"/>
      <c r="Y926" s="9"/>
    </row>
    <row r="927" spans="20:25" x14ac:dyDescent="0.55000000000000004">
      <c r="T927" s="9"/>
      <c r="U927" s="10"/>
      <c r="V927" s="10"/>
      <c r="W927" s="9"/>
      <c r="X927" s="9"/>
      <c r="Y927" s="9"/>
    </row>
    <row r="928" spans="20:25" x14ac:dyDescent="0.55000000000000004">
      <c r="T928" s="9"/>
      <c r="U928" s="10"/>
      <c r="V928" s="10"/>
      <c r="W928" s="9"/>
      <c r="X928" s="9"/>
      <c r="Y928" s="9"/>
    </row>
    <row r="929" spans="20:25" x14ac:dyDescent="0.55000000000000004">
      <c r="T929" s="9"/>
      <c r="U929" s="10"/>
      <c r="V929" s="10"/>
      <c r="W929" s="9"/>
      <c r="X929" s="9"/>
      <c r="Y929" s="9"/>
    </row>
    <row r="930" spans="20:25" x14ac:dyDescent="0.55000000000000004">
      <c r="T930" s="9"/>
      <c r="U930" s="10"/>
      <c r="V930" s="10"/>
      <c r="W930" s="9"/>
      <c r="X930" s="9"/>
      <c r="Y930" s="9"/>
    </row>
    <row r="931" spans="20:25" x14ac:dyDescent="0.55000000000000004">
      <c r="T931" s="9"/>
      <c r="U931" s="10"/>
      <c r="V931" s="10"/>
      <c r="W931" s="9"/>
      <c r="X931" s="9"/>
      <c r="Y931" s="9"/>
    </row>
    <row r="932" spans="20:25" x14ac:dyDescent="0.55000000000000004">
      <c r="T932" s="9"/>
      <c r="U932" s="10"/>
      <c r="V932" s="10"/>
      <c r="W932" s="9"/>
      <c r="X932" s="9"/>
      <c r="Y932" s="9"/>
    </row>
    <row r="933" spans="20:25" x14ac:dyDescent="0.55000000000000004">
      <c r="T933" s="9"/>
      <c r="U933" s="10"/>
      <c r="V933" s="10"/>
      <c r="W933" s="9"/>
      <c r="X933" s="9"/>
      <c r="Y933" s="9"/>
    </row>
    <row r="934" spans="20:25" x14ac:dyDescent="0.55000000000000004">
      <c r="T934" s="9"/>
      <c r="U934" s="10"/>
      <c r="V934" s="10"/>
      <c r="W934" s="9"/>
      <c r="X934" s="9"/>
      <c r="Y934" s="9"/>
    </row>
    <row r="935" spans="20:25" x14ac:dyDescent="0.55000000000000004">
      <c r="T935" s="9"/>
      <c r="U935" s="10"/>
      <c r="V935" s="10"/>
      <c r="W935" s="9"/>
      <c r="X935" s="9"/>
      <c r="Y935" s="9"/>
    </row>
    <row r="936" spans="20:25" x14ac:dyDescent="0.55000000000000004">
      <c r="T936" s="9"/>
      <c r="U936" s="10"/>
      <c r="V936" s="10"/>
      <c r="W936" s="9"/>
      <c r="X936" s="9"/>
      <c r="Y936" s="9"/>
    </row>
    <row r="937" spans="20:25" x14ac:dyDescent="0.55000000000000004">
      <c r="T937" s="9"/>
      <c r="U937" s="10"/>
      <c r="V937" s="10"/>
      <c r="W937" s="9"/>
      <c r="X937" s="9"/>
      <c r="Y937" s="9"/>
    </row>
    <row r="938" spans="20:25" x14ac:dyDescent="0.55000000000000004">
      <c r="T938" s="9"/>
      <c r="U938" s="10"/>
      <c r="V938" s="10"/>
      <c r="W938" s="9"/>
      <c r="X938" s="9"/>
      <c r="Y938" s="9"/>
    </row>
    <row r="939" spans="20:25" x14ac:dyDescent="0.55000000000000004">
      <c r="T939" s="9"/>
      <c r="U939" s="10"/>
      <c r="V939" s="10"/>
      <c r="W939" s="9"/>
      <c r="X939" s="9"/>
      <c r="Y939" s="9"/>
    </row>
    <row r="940" spans="20:25" x14ac:dyDescent="0.55000000000000004">
      <c r="T940" s="9"/>
      <c r="U940" s="10"/>
      <c r="V940" s="10"/>
      <c r="W940" s="9"/>
      <c r="X940" s="9"/>
      <c r="Y940" s="9"/>
    </row>
    <row r="941" spans="20:25" x14ac:dyDescent="0.55000000000000004">
      <c r="T941" s="9"/>
      <c r="U941" s="10"/>
      <c r="V941" s="10"/>
      <c r="W941" s="9"/>
      <c r="X941" s="9"/>
      <c r="Y941" s="9"/>
    </row>
    <row r="942" spans="20:25" x14ac:dyDescent="0.55000000000000004">
      <c r="T942" s="9"/>
      <c r="U942" s="10"/>
      <c r="V942" s="10"/>
      <c r="W942" s="9"/>
      <c r="X942" s="9"/>
      <c r="Y942" s="9"/>
    </row>
    <row r="943" spans="20:25" x14ac:dyDescent="0.55000000000000004">
      <c r="T943" s="9"/>
      <c r="U943" s="10"/>
      <c r="V943" s="10"/>
      <c r="W943" s="9"/>
      <c r="X943" s="9"/>
      <c r="Y943" s="9"/>
    </row>
    <row r="944" spans="20:25" x14ac:dyDescent="0.55000000000000004">
      <c r="T944" s="9"/>
      <c r="U944" s="10"/>
      <c r="V944" s="10"/>
      <c r="W944" s="9"/>
      <c r="X944" s="9"/>
      <c r="Y944" s="9"/>
    </row>
    <row r="945" spans="20:25" x14ac:dyDescent="0.55000000000000004">
      <c r="T945" s="9"/>
      <c r="U945" s="10"/>
      <c r="V945" s="10"/>
      <c r="W945" s="9"/>
      <c r="X945" s="9"/>
      <c r="Y945" s="9"/>
    </row>
    <row r="946" spans="20:25" x14ac:dyDescent="0.55000000000000004">
      <c r="T946" s="9"/>
      <c r="U946" s="10"/>
      <c r="V946" s="10"/>
      <c r="W946" s="9"/>
      <c r="X946" s="9"/>
      <c r="Y946" s="9"/>
    </row>
    <row r="947" spans="20:25" x14ac:dyDescent="0.55000000000000004">
      <c r="T947" s="9"/>
      <c r="U947" s="10"/>
      <c r="V947" s="10"/>
      <c r="W947" s="9"/>
      <c r="X947" s="9"/>
      <c r="Y947" s="9"/>
    </row>
    <row r="948" spans="20:25" x14ac:dyDescent="0.55000000000000004">
      <c r="T948" s="9"/>
      <c r="U948" s="10"/>
      <c r="V948" s="10"/>
      <c r="W948" s="9"/>
      <c r="X948" s="9"/>
      <c r="Y948" s="9"/>
    </row>
    <row r="949" spans="20:25" x14ac:dyDescent="0.55000000000000004">
      <c r="T949" s="9"/>
      <c r="U949" s="10"/>
      <c r="V949" s="10"/>
      <c r="W949" s="9"/>
      <c r="X949" s="9"/>
      <c r="Y949" s="9"/>
    </row>
    <row r="950" spans="20:25" x14ac:dyDescent="0.55000000000000004">
      <c r="T950" s="9"/>
      <c r="U950" s="10"/>
      <c r="V950" s="10"/>
      <c r="W950" s="9"/>
      <c r="X950" s="9"/>
      <c r="Y950" s="9"/>
    </row>
    <row r="951" spans="20:25" x14ac:dyDescent="0.55000000000000004">
      <c r="T951" s="9"/>
      <c r="U951" s="10"/>
      <c r="V951" s="10"/>
      <c r="W951" s="9"/>
      <c r="X951" s="9"/>
      <c r="Y951" s="9"/>
    </row>
    <row r="952" spans="20:25" x14ac:dyDescent="0.55000000000000004">
      <c r="T952" s="9"/>
      <c r="U952" s="10"/>
      <c r="V952" s="10"/>
      <c r="W952" s="9"/>
      <c r="X952" s="9"/>
      <c r="Y952" s="9"/>
    </row>
    <row r="953" spans="20:25" x14ac:dyDescent="0.55000000000000004">
      <c r="T953" s="9"/>
      <c r="U953" s="10"/>
      <c r="V953" s="10"/>
      <c r="W953" s="9"/>
      <c r="X953" s="9"/>
      <c r="Y953" s="9"/>
    </row>
    <row r="954" spans="20:25" x14ac:dyDescent="0.55000000000000004">
      <c r="T954" s="9"/>
      <c r="U954" s="10"/>
      <c r="V954" s="10"/>
      <c r="W954" s="9"/>
      <c r="X954" s="9"/>
      <c r="Y954" s="9"/>
    </row>
    <row r="955" spans="20:25" x14ac:dyDescent="0.55000000000000004">
      <c r="T955" s="9"/>
      <c r="U955" s="10"/>
      <c r="V955" s="10"/>
      <c r="W955" s="9"/>
      <c r="X955" s="9"/>
      <c r="Y955" s="9"/>
    </row>
    <row r="956" spans="20:25" x14ac:dyDescent="0.55000000000000004">
      <c r="T956" s="9"/>
      <c r="U956" s="10"/>
      <c r="V956" s="10"/>
      <c r="W956" s="9"/>
      <c r="X956" s="9"/>
      <c r="Y956" s="9"/>
    </row>
    <row r="957" spans="20:25" x14ac:dyDescent="0.55000000000000004">
      <c r="T957" s="9"/>
      <c r="U957" s="10"/>
      <c r="V957" s="10"/>
      <c r="W957" s="9"/>
      <c r="X957" s="9"/>
      <c r="Y957" s="9"/>
    </row>
    <row r="958" spans="20:25" x14ac:dyDescent="0.55000000000000004">
      <c r="T958" s="9"/>
      <c r="U958" s="10"/>
      <c r="V958" s="10"/>
      <c r="W958" s="9"/>
      <c r="X958" s="9"/>
      <c r="Y958" s="9"/>
    </row>
    <row r="959" spans="20:25" x14ac:dyDescent="0.55000000000000004">
      <c r="T959" s="9"/>
      <c r="U959" s="10"/>
      <c r="V959" s="10"/>
      <c r="W959" s="9"/>
      <c r="X959" s="9"/>
      <c r="Y959" s="9"/>
    </row>
    <row r="960" spans="20:25" x14ac:dyDescent="0.55000000000000004">
      <c r="T960" s="9"/>
      <c r="U960" s="10"/>
      <c r="V960" s="10"/>
      <c r="W960" s="9"/>
      <c r="X960" s="9"/>
      <c r="Y960" s="9"/>
    </row>
    <row r="961" spans="20:25" x14ac:dyDescent="0.55000000000000004">
      <c r="T961" s="9"/>
      <c r="U961" s="10"/>
      <c r="V961" s="10"/>
      <c r="W961" s="9"/>
      <c r="X961" s="9"/>
      <c r="Y961" s="9"/>
    </row>
    <row r="962" spans="20:25" x14ac:dyDescent="0.55000000000000004">
      <c r="T962" s="9"/>
      <c r="U962" s="10"/>
      <c r="V962" s="10"/>
      <c r="W962" s="9"/>
      <c r="X962" s="9"/>
      <c r="Y962" s="9"/>
    </row>
    <row r="963" spans="20:25" x14ac:dyDescent="0.55000000000000004">
      <c r="T963" s="9"/>
      <c r="U963" s="10"/>
      <c r="V963" s="10"/>
      <c r="W963" s="9"/>
      <c r="X963" s="9"/>
      <c r="Y963" s="9"/>
    </row>
    <row r="964" spans="20:25" x14ac:dyDescent="0.55000000000000004">
      <c r="T964" s="9"/>
      <c r="U964" s="10"/>
      <c r="V964" s="10"/>
      <c r="W964" s="9"/>
      <c r="X964" s="9"/>
      <c r="Y964" s="9"/>
    </row>
    <row r="965" spans="20:25" x14ac:dyDescent="0.55000000000000004">
      <c r="T965" s="9"/>
      <c r="U965" s="10"/>
      <c r="V965" s="10"/>
      <c r="W965" s="9"/>
      <c r="X965" s="9"/>
      <c r="Y965" s="9"/>
    </row>
    <row r="966" spans="20:25" x14ac:dyDescent="0.55000000000000004">
      <c r="T966" s="9"/>
      <c r="U966" s="10"/>
      <c r="V966" s="10"/>
      <c r="W966" s="9"/>
      <c r="X966" s="9"/>
      <c r="Y966" s="9"/>
    </row>
    <row r="967" spans="20:25" x14ac:dyDescent="0.55000000000000004">
      <c r="T967" s="9"/>
      <c r="U967" s="10"/>
      <c r="V967" s="10"/>
      <c r="W967" s="9"/>
      <c r="X967" s="9"/>
      <c r="Y967" s="9"/>
    </row>
    <row r="968" spans="20:25" x14ac:dyDescent="0.55000000000000004">
      <c r="T968" s="9"/>
      <c r="U968" s="10"/>
      <c r="V968" s="10"/>
      <c r="W968" s="9"/>
      <c r="X968" s="9"/>
      <c r="Y968" s="9"/>
    </row>
    <row r="969" spans="20:25" x14ac:dyDescent="0.55000000000000004">
      <c r="T969" s="9"/>
      <c r="U969" s="10"/>
      <c r="V969" s="10"/>
      <c r="W969" s="9"/>
      <c r="X969" s="9"/>
      <c r="Y969" s="9"/>
    </row>
    <row r="970" spans="20:25" x14ac:dyDescent="0.55000000000000004">
      <c r="T970" s="9"/>
      <c r="U970" s="10"/>
      <c r="V970" s="10"/>
      <c r="W970" s="9"/>
      <c r="X970" s="9"/>
      <c r="Y970" s="9"/>
    </row>
    <row r="971" spans="20:25" x14ac:dyDescent="0.55000000000000004">
      <c r="T971" s="9"/>
      <c r="U971" s="10"/>
      <c r="V971" s="10"/>
      <c r="W971" s="9"/>
      <c r="X971" s="9"/>
      <c r="Y971" s="9"/>
    </row>
    <row r="972" spans="20:25" x14ac:dyDescent="0.55000000000000004">
      <c r="T972" s="9"/>
      <c r="U972" s="10"/>
      <c r="V972" s="10"/>
      <c r="W972" s="9"/>
      <c r="X972" s="9"/>
      <c r="Y972" s="9"/>
    </row>
    <row r="973" spans="20:25" x14ac:dyDescent="0.55000000000000004">
      <c r="T973" s="9"/>
      <c r="U973" s="10"/>
      <c r="V973" s="10"/>
      <c r="W973" s="9"/>
      <c r="X973" s="9"/>
      <c r="Y973" s="9"/>
    </row>
    <row r="974" spans="20:25" x14ac:dyDescent="0.55000000000000004">
      <c r="T974" s="9"/>
      <c r="U974" s="10"/>
      <c r="V974" s="10"/>
      <c r="W974" s="9"/>
      <c r="X974" s="9"/>
      <c r="Y974" s="9"/>
    </row>
    <row r="975" spans="20:25" x14ac:dyDescent="0.55000000000000004">
      <c r="T975" s="9"/>
      <c r="U975" s="10"/>
      <c r="V975" s="10"/>
      <c r="W975" s="9"/>
      <c r="X975" s="9"/>
      <c r="Y975" s="9"/>
    </row>
    <row r="976" spans="20:25" x14ac:dyDescent="0.55000000000000004">
      <c r="T976" s="9"/>
      <c r="U976" s="10"/>
      <c r="V976" s="10"/>
      <c r="W976" s="9"/>
      <c r="X976" s="9"/>
      <c r="Y976" s="9"/>
    </row>
    <row r="977" spans="20:25" x14ac:dyDescent="0.55000000000000004">
      <c r="T977" s="9"/>
      <c r="U977" s="10"/>
      <c r="V977" s="10"/>
      <c r="W977" s="9"/>
      <c r="X977" s="9"/>
      <c r="Y977" s="9"/>
    </row>
    <row r="978" spans="20:25" x14ac:dyDescent="0.55000000000000004">
      <c r="T978" s="9"/>
      <c r="U978" s="10"/>
      <c r="V978" s="10"/>
      <c r="W978" s="9"/>
      <c r="X978" s="9"/>
      <c r="Y978" s="9"/>
    </row>
    <row r="979" spans="20:25" x14ac:dyDescent="0.55000000000000004">
      <c r="T979" s="9"/>
      <c r="U979" s="10"/>
      <c r="V979" s="10"/>
      <c r="W979" s="9"/>
      <c r="X979" s="9"/>
      <c r="Y979" s="9"/>
    </row>
    <row r="980" spans="20:25" x14ac:dyDescent="0.55000000000000004">
      <c r="T980" s="9"/>
      <c r="U980" s="10"/>
      <c r="V980" s="10"/>
      <c r="W980" s="9"/>
      <c r="X980" s="9"/>
      <c r="Y980" s="9"/>
    </row>
    <row r="981" spans="20:25" x14ac:dyDescent="0.55000000000000004">
      <c r="T981" s="9"/>
      <c r="U981" s="10"/>
      <c r="V981" s="10"/>
      <c r="W981" s="9"/>
      <c r="X981" s="9"/>
      <c r="Y981" s="9"/>
    </row>
    <row r="982" spans="20:25" x14ac:dyDescent="0.55000000000000004">
      <c r="T982" s="9"/>
      <c r="U982" s="10"/>
      <c r="V982" s="10"/>
      <c r="W982" s="9"/>
      <c r="X982" s="9"/>
      <c r="Y982" s="9"/>
    </row>
    <row r="983" spans="20:25" x14ac:dyDescent="0.55000000000000004">
      <c r="T983" s="9"/>
      <c r="U983" s="10"/>
      <c r="V983" s="10"/>
      <c r="W983" s="9"/>
      <c r="X983" s="9"/>
      <c r="Y983" s="9"/>
    </row>
    <row r="984" spans="20:25" x14ac:dyDescent="0.55000000000000004">
      <c r="T984" s="9"/>
      <c r="U984" s="10"/>
      <c r="V984" s="10"/>
      <c r="W984" s="9"/>
      <c r="X984" s="9"/>
      <c r="Y984" s="9"/>
    </row>
    <row r="985" spans="20:25" x14ac:dyDescent="0.55000000000000004">
      <c r="T985" s="9"/>
      <c r="U985" s="10"/>
      <c r="V985" s="10"/>
      <c r="W985" s="9"/>
      <c r="X985" s="9"/>
      <c r="Y985" s="9"/>
    </row>
    <row r="986" spans="20:25" x14ac:dyDescent="0.55000000000000004">
      <c r="T986" s="9"/>
      <c r="U986" s="10"/>
      <c r="V986" s="10"/>
      <c r="W986" s="9"/>
      <c r="X986" s="9"/>
      <c r="Y986" s="9"/>
    </row>
    <row r="987" spans="20:25" x14ac:dyDescent="0.55000000000000004">
      <c r="T987" s="9"/>
      <c r="U987" s="10"/>
      <c r="V987" s="10"/>
      <c r="W987" s="9"/>
      <c r="X987" s="9"/>
      <c r="Y987" s="9"/>
    </row>
    <row r="988" spans="20:25" x14ac:dyDescent="0.55000000000000004">
      <c r="T988" s="9"/>
      <c r="U988" s="10"/>
      <c r="V988" s="10"/>
      <c r="W988" s="9"/>
      <c r="X988" s="9"/>
      <c r="Y988" s="9"/>
    </row>
    <row r="989" spans="20:25" x14ac:dyDescent="0.55000000000000004">
      <c r="T989" s="9"/>
      <c r="U989" s="10"/>
      <c r="V989" s="10"/>
      <c r="W989" s="9"/>
      <c r="X989" s="9"/>
      <c r="Y989" s="9"/>
    </row>
    <row r="990" spans="20:25" x14ac:dyDescent="0.55000000000000004">
      <c r="T990" s="9"/>
      <c r="U990" s="10"/>
      <c r="V990" s="10"/>
      <c r="W990" s="9"/>
      <c r="X990" s="9"/>
      <c r="Y990" s="9"/>
    </row>
    <row r="991" spans="20:25" x14ac:dyDescent="0.55000000000000004">
      <c r="T991" s="9"/>
      <c r="U991" s="10"/>
      <c r="V991" s="10"/>
      <c r="W991" s="9"/>
      <c r="X991" s="9"/>
      <c r="Y991" s="9"/>
    </row>
    <row r="992" spans="20:25" x14ac:dyDescent="0.55000000000000004">
      <c r="T992" s="9"/>
      <c r="U992" s="10"/>
      <c r="V992" s="10"/>
      <c r="W992" s="9"/>
      <c r="X992" s="9"/>
      <c r="Y992" s="9"/>
    </row>
    <row r="993" spans="20:25" x14ac:dyDescent="0.55000000000000004">
      <c r="T993" s="9"/>
      <c r="U993" s="10"/>
      <c r="V993" s="10"/>
      <c r="W993" s="9"/>
      <c r="X993" s="9"/>
      <c r="Y993" s="9"/>
    </row>
    <row r="994" spans="20:25" x14ac:dyDescent="0.55000000000000004">
      <c r="T994" s="9"/>
      <c r="U994" s="10"/>
      <c r="V994" s="10"/>
      <c r="W994" s="9"/>
      <c r="X994" s="9"/>
      <c r="Y994" s="9"/>
    </row>
    <row r="995" spans="20:25" x14ac:dyDescent="0.55000000000000004">
      <c r="T995" s="9"/>
      <c r="U995" s="10"/>
      <c r="V995" s="10"/>
      <c r="W995" s="9"/>
      <c r="X995" s="9"/>
      <c r="Y995" s="9"/>
    </row>
    <row r="996" spans="20:25" x14ac:dyDescent="0.55000000000000004">
      <c r="T996" s="9"/>
      <c r="U996" s="10"/>
      <c r="V996" s="10"/>
      <c r="W996" s="9"/>
      <c r="X996" s="9"/>
      <c r="Y996" s="9"/>
    </row>
    <row r="997" spans="20:25" x14ac:dyDescent="0.55000000000000004">
      <c r="T997" s="9"/>
      <c r="U997" s="10"/>
      <c r="V997" s="10"/>
      <c r="W997" s="9"/>
      <c r="X997" s="9"/>
      <c r="Y997" s="9"/>
    </row>
    <row r="998" spans="20:25" x14ac:dyDescent="0.55000000000000004">
      <c r="T998" s="9"/>
      <c r="U998" s="10"/>
      <c r="V998" s="10"/>
      <c r="W998" s="9"/>
      <c r="X998" s="9"/>
      <c r="Y998" s="9"/>
    </row>
    <row r="999" spans="20:25" x14ac:dyDescent="0.55000000000000004">
      <c r="T999" s="9"/>
      <c r="U999" s="10"/>
      <c r="V999" s="10"/>
      <c r="W999" s="9"/>
      <c r="X999" s="9"/>
      <c r="Y999" s="9"/>
    </row>
    <row r="1000" spans="20:25" x14ac:dyDescent="0.55000000000000004">
      <c r="T1000" s="9"/>
      <c r="U1000" s="10"/>
      <c r="V1000" s="10"/>
      <c r="W1000" s="9"/>
      <c r="X1000" s="9"/>
      <c r="Y1000" s="9"/>
    </row>
    <row r="1001" spans="20:25" x14ac:dyDescent="0.55000000000000004">
      <c r="T1001" s="9"/>
      <c r="U1001" s="10"/>
      <c r="V1001" s="10"/>
      <c r="W1001" s="9"/>
      <c r="X1001" s="9"/>
      <c r="Y1001" s="9"/>
    </row>
    <row r="1002" spans="20:25" x14ac:dyDescent="0.55000000000000004">
      <c r="T1002" s="9"/>
      <c r="U1002" s="10"/>
      <c r="V1002" s="10"/>
      <c r="W1002" s="9"/>
      <c r="X1002" s="9"/>
      <c r="Y1002" s="9"/>
    </row>
    <row r="1003" spans="20:25" x14ac:dyDescent="0.55000000000000004">
      <c r="T1003" s="9"/>
      <c r="U1003" s="10"/>
      <c r="V1003" s="10"/>
      <c r="W1003" s="9"/>
      <c r="X1003" s="9"/>
      <c r="Y1003" s="9"/>
    </row>
    <row r="1004" spans="20:25" x14ac:dyDescent="0.55000000000000004">
      <c r="T1004" s="9"/>
      <c r="U1004" s="10"/>
      <c r="V1004" s="10"/>
      <c r="W1004" s="9"/>
      <c r="X1004" s="9"/>
      <c r="Y1004" s="9"/>
    </row>
    <row r="1005" spans="20:25" x14ac:dyDescent="0.55000000000000004">
      <c r="T1005" s="9"/>
      <c r="U1005" s="10"/>
      <c r="V1005" s="10"/>
      <c r="W1005" s="9"/>
      <c r="X1005" s="9"/>
      <c r="Y1005" s="9"/>
    </row>
    <row r="1006" spans="20:25" x14ac:dyDescent="0.55000000000000004">
      <c r="T1006" s="9"/>
      <c r="U1006" s="10"/>
      <c r="V1006" s="10"/>
      <c r="W1006" s="9"/>
      <c r="X1006" s="9"/>
      <c r="Y1006" s="9"/>
    </row>
    <row r="1007" spans="20:25" x14ac:dyDescent="0.55000000000000004">
      <c r="T1007" s="9"/>
      <c r="U1007" s="10"/>
      <c r="V1007" s="10"/>
      <c r="W1007" s="9"/>
      <c r="X1007" s="9"/>
      <c r="Y1007" s="9"/>
    </row>
    <row r="1008" spans="20:25" x14ac:dyDescent="0.55000000000000004">
      <c r="T1008" s="9"/>
      <c r="U1008" s="10"/>
      <c r="V1008" s="10"/>
      <c r="W1008" s="9"/>
      <c r="X1008" s="9"/>
      <c r="Y1008" s="9"/>
    </row>
    <row r="1009" spans="20:25" x14ac:dyDescent="0.55000000000000004">
      <c r="T1009" s="9"/>
      <c r="U1009" s="10"/>
      <c r="V1009" s="10"/>
      <c r="W1009" s="9"/>
      <c r="X1009" s="9"/>
      <c r="Y1009" s="9"/>
    </row>
    <row r="1010" spans="20:25" x14ac:dyDescent="0.55000000000000004">
      <c r="T1010" s="9"/>
      <c r="U1010" s="10"/>
      <c r="V1010" s="10"/>
      <c r="W1010" s="9"/>
      <c r="X1010" s="9"/>
      <c r="Y1010" s="9"/>
    </row>
    <row r="1011" spans="20:25" x14ac:dyDescent="0.55000000000000004">
      <c r="T1011" s="9"/>
      <c r="U1011" s="10"/>
      <c r="V1011" s="10"/>
      <c r="W1011" s="9"/>
      <c r="X1011" s="9"/>
      <c r="Y1011" s="9"/>
    </row>
    <row r="1012" spans="20:25" x14ac:dyDescent="0.55000000000000004">
      <c r="T1012" s="9"/>
      <c r="U1012" s="10"/>
      <c r="V1012" s="10"/>
      <c r="W1012" s="9"/>
      <c r="X1012" s="9"/>
      <c r="Y1012" s="9"/>
    </row>
    <row r="1013" spans="20:25" x14ac:dyDescent="0.55000000000000004">
      <c r="T1013" s="9"/>
      <c r="U1013" s="10"/>
      <c r="V1013" s="10"/>
      <c r="W1013" s="9"/>
      <c r="X1013" s="9"/>
      <c r="Y1013" s="9"/>
    </row>
    <row r="1014" spans="20:25" x14ac:dyDescent="0.55000000000000004">
      <c r="T1014" s="9"/>
      <c r="U1014" s="10"/>
      <c r="V1014" s="10"/>
      <c r="W1014" s="9"/>
      <c r="X1014" s="9"/>
      <c r="Y1014" s="9"/>
    </row>
    <row r="1015" spans="20:25" x14ac:dyDescent="0.55000000000000004">
      <c r="T1015" s="9"/>
      <c r="U1015" s="10"/>
      <c r="V1015" s="10"/>
      <c r="W1015" s="9"/>
      <c r="X1015" s="9"/>
      <c r="Y1015" s="9"/>
    </row>
    <row r="1016" spans="20:25" x14ac:dyDescent="0.55000000000000004">
      <c r="T1016" s="9"/>
      <c r="U1016" s="10"/>
      <c r="V1016" s="10"/>
      <c r="W1016" s="9"/>
      <c r="X1016" s="9"/>
      <c r="Y1016" s="9"/>
    </row>
    <row r="1017" spans="20:25" x14ac:dyDescent="0.55000000000000004">
      <c r="T1017" s="9"/>
      <c r="U1017" s="10"/>
      <c r="V1017" s="10"/>
      <c r="W1017" s="9"/>
      <c r="X1017" s="9"/>
      <c r="Y1017" s="9"/>
    </row>
    <row r="1018" spans="20:25" x14ac:dyDescent="0.55000000000000004">
      <c r="T1018" s="9"/>
      <c r="U1018" s="10"/>
      <c r="V1018" s="10"/>
      <c r="W1018" s="9"/>
      <c r="X1018" s="9"/>
      <c r="Y1018" s="9"/>
    </row>
    <row r="1019" spans="20:25" x14ac:dyDescent="0.55000000000000004">
      <c r="T1019" s="9"/>
      <c r="U1019" s="10"/>
      <c r="V1019" s="10"/>
      <c r="W1019" s="9"/>
      <c r="X1019" s="9"/>
      <c r="Y1019" s="9"/>
    </row>
    <row r="1020" spans="20:25" x14ac:dyDescent="0.55000000000000004">
      <c r="T1020" s="9"/>
      <c r="U1020" s="10"/>
      <c r="V1020" s="10"/>
      <c r="W1020" s="9"/>
      <c r="X1020" s="9"/>
      <c r="Y1020" s="9"/>
    </row>
    <row r="1021" spans="20:25" x14ac:dyDescent="0.55000000000000004">
      <c r="T1021" s="9"/>
      <c r="U1021" s="10"/>
      <c r="V1021" s="10"/>
      <c r="W1021" s="9"/>
      <c r="X1021" s="9"/>
      <c r="Y1021" s="9"/>
    </row>
    <row r="1022" spans="20:25" x14ac:dyDescent="0.55000000000000004">
      <c r="T1022" s="9"/>
      <c r="U1022" s="10"/>
      <c r="V1022" s="10"/>
      <c r="W1022" s="9"/>
      <c r="X1022" s="9"/>
      <c r="Y1022" s="9"/>
    </row>
    <row r="1023" spans="20:25" x14ac:dyDescent="0.55000000000000004">
      <c r="T1023" s="9"/>
      <c r="U1023" s="10"/>
      <c r="V1023" s="10"/>
      <c r="W1023" s="9"/>
      <c r="X1023" s="9"/>
      <c r="Y1023" s="9"/>
    </row>
    <row r="1024" spans="20:25" x14ac:dyDescent="0.55000000000000004">
      <c r="T1024" s="9"/>
      <c r="U1024" s="10"/>
      <c r="V1024" s="10"/>
      <c r="W1024" s="9"/>
      <c r="X1024" s="9"/>
      <c r="Y1024" s="9"/>
    </row>
    <row r="1025" spans="20:25" x14ac:dyDescent="0.55000000000000004">
      <c r="T1025" s="9"/>
      <c r="U1025" s="10"/>
      <c r="V1025" s="10"/>
      <c r="W1025" s="9"/>
      <c r="X1025" s="9"/>
      <c r="Y1025" s="9"/>
    </row>
    <row r="1026" spans="20:25" x14ac:dyDescent="0.55000000000000004">
      <c r="T1026" s="9"/>
      <c r="U1026" s="10"/>
      <c r="V1026" s="10"/>
      <c r="W1026" s="9"/>
      <c r="X1026" s="9"/>
      <c r="Y1026" s="9"/>
    </row>
    <row r="1027" spans="20:25" x14ac:dyDescent="0.55000000000000004">
      <c r="T1027" s="9"/>
      <c r="U1027" s="10"/>
      <c r="V1027" s="10"/>
      <c r="W1027" s="9"/>
      <c r="X1027" s="9"/>
      <c r="Y1027" s="9"/>
    </row>
    <row r="1028" spans="20:25" x14ac:dyDescent="0.55000000000000004">
      <c r="T1028" s="9"/>
      <c r="U1028" s="10"/>
      <c r="V1028" s="10"/>
      <c r="W1028" s="9"/>
      <c r="X1028" s="9"/>
      <c r="Y1028" s="9"/>
    </row>
    <row r="1029" spans="20:25" x14ac:dyDescent="0.55000000000000004">
      <c r="T1029" s="9"/>
      <c r="U1029" s="10"/>
      <c r="V1029" s="10"/>
      <c r="W1029" s="9"/>
      <c r="X1029" s="9"/>
      <c r="Y1029" s="9"/>
    </row>
    <row r="1030" spans="20:25" x14ac:dyDescent="0.55000000000000004">
      <c r="T1030" s="9"/>
      <c r="U1030" s="10"/>
      <c r="V1030" s="10"/>
      <c r="W1030" s="9"/>
      <c r="X1030" s="9"/>
      <c r="Y1030" s="9"/>
    </row>
    <row r="1031" spans="20:25" x14ac:dyDescent="0.55000000000000004">
      <c r="T1031" s="9"/>
      <c r="U1031" s="10"/>
      <c r="V1031" s="10"/>
      <c r="W1031" s="9"/>
      <c r="X1031" s="9"/>
      <c r="Y1031" s="9"/>
    </row>
    <row r="1032" spans="20:25" x14ac:dyDescent="0.55000000000000004">
      <c r="T1032" s="9"/>
      <c r="U1032" s="10"/>
      <c r="V1032" s="10"/>
      <c r="W1032" s="9"/>
      <c r="X1032" s="9"/>
      <c r="Y1032" s="9"/>
    </row>
    <row r="1033" spans="20:25" x14ac:dyDescent="0.55000000000000004">
      <c r="T1033" s="9"/>
      <c r="U1033" s="10"/>
      <c r="V1033" s="10"/>
      <c r="W1033" s="9"/>
      <c r="X1033" s="9"/>
      <c r="Y1033" s="9"/>
    </row>
    <row r="1034" spans="20:25" x14ac:dyDescent="0.55000000000000004">
      <c r="T1034" s="9"/>
      <c r="U1034" s="10"/>
      <c r="V1034" s="10"/>
      <c r="W1034" s="9"/>
      <c r="X1034" s="9"/>
      <c r="Y1034" s="9"/>
    </row>
    <row r="1035" spans="20:25" x14ac:dyDescent="0.55000000000000004">
      <c r="T1035" s="9"/>
      <c r="U1035" s="10"/>
      <c r="V1035" s="10"/>
      <c r="W1035" s="9"/>
      <c r="X1035" s="9"/>
      <c r="Y1035" s="9"/>
    </row>
    <row r="1036" spans="20:25" x14ac:dyDescent="0.55000000000000004">
      <c r="T1036" s="9"/>
      <c r="U1036" s="10"/>
      <c r="V1036" s="10"/>
      <c r="W1036" s="9"/>
      <c r="X1036" s="9"/>
      <c r="Y1036" s="9"/>
    </row>
    <row r="1037" spans="20:25" x14ac:dyDescent="0.55000000000000004">
      <c r="T1037" s="9"/>
      <c r="U1037" s="10"/>
      <c r="V1037" s="10"/>
      <c r="W1037" s="9"/>
      <c r="X1037" s="9"/>
      <c r="Y1037" s="9"/>
    </row>
    <row r="1038" spans="20:25" x14ac:dyDescent="0.55000000000000004">
      <c r="T1038" s="9"/>
      <c r="U1038" s="10"/>
      <c r="V1038" s="10"/>
      <c r="W1038" s="9"/>
      <c r="X1038" s="9"/>
      <c r="Y1038" s="9"/>
    </row>
    <row r="1039" spans="20:25" x14ac:dyDescent="0.55000000000000004">
      <c r="T1039" s="9"/>
      <c r="U1039" s="10"/>
      <c r="V1039" s="10"/>
      <c r="W1039" s="9"/>
      <c r="X1039" s="9"/>
      <c r="Y1039" s="9"/>
    </row>
    <row r="1040" spans="20:25" x14ac:dyDescent="0.55000000000000004">
      <c r="T1040" s="9"/>
      <c r="U1040" s="10"/>
      <c r="V1040" s="10"/>
      <c r="W1040" s="9"/>
      <c r="X1040" s="9"/>
      <c r="Y1040" s="9"/>
    </row>
    <row r="1041" spans="20:25" x14ac:dyDescent="0.55000000000000004">
      <c r="T1041" s="9"/>
      <c r="U1041" s="10"/>
      <c r="V1041" s="10"/>
      <c r="W1041" s="9"/>
      <c r="X1041" s="9"/>
      <c r="Y1041" s="9"/>
    </row>
    <row r="1042" spans="20:25" x14ac:dyDescent="0.55000000000000004">
      <c r="T1042" s="9"/>
      <c r="U1042" s="10"/>
      <c r="V1042" s="10"/>
      <c r="W1042" s="9"/>
      <c r="X1042" s="9"/>
      <c r="Y1042" s="9"/>
    </row>
    <row r="1043" spans="20:25" x14ac:dyDescent="0.55000000000000004">
      <c r="T1043" s="9"/>
      <c r="U1043" s="10"/>
      <c r="V1043" s="10"/>
      <c r="W1043" s="9"/>
      <c r="X1043" s="9"/>
      <c r="Y1043" s="9"/>
    </row>
    <row r="1044" spans="20:25" x14ac:dyDescent="0.55000000000000004">
      <c r="T1044" s="9"/>
      <c r="U1044" s="10"/>
      <c r="V1044" s="10"/>
      <c r="W1044" s="9"/>
      <c r="X1044" s="9"/>
      <c r="Y1044" s="9"/>
    </row>
    <row r="1045" spans="20:25" x14ac:dyDescent="0.55000000000000004">
      <c r="T1045" s="9"/>
      <c r="U1045" s="10"/>
      <c r="V1045" s="10"/>
      <c r="W1045" s="9"/>
      <c r="X1045" s="9"/>
      <c r="Y1045" s="9"/>
    </row>
    <row r="1046" spans="20:25" x14ac:dyDescent="0.55000000000000004">
      <c r="T1046" s="9"/>
      <c r="U1046" s="10"/>
      <c r="V1046" s="10"/>
      <c r="W1046" s="9"/>
      <c r="X1046" s="9"/>
      <c r="Y1046" s="9"/>
    </row>
    <row r="1047" spans="20:25" x14ac:dyDescent="0.55000000000000004">
      <c r="T1047" s="9"/>
      <c r="U1047" s="10"/>
      <c r="V1047" s="10"/>
      <c r="W1047" s="9"/>
      <c r="X1047" s="9"/>
      <c r="Y1047" s="9"/>
    </row>
    <row r="1048" spans="20:25" x14ac:dyDescent="0.55000000000000004">
      <c r="T1048" s="9"/>
      <c r="U1048" s="10"/>
      <c r="V1048" s="10"/>
      <c r="W1048" s="9"/>
      <c r="X1048" s="9"/>
      <c r="Y1048" s="9"/>
    </row>
    <row r="1049" spans="20:25" x14ac:dyDescent="0.55000000000000004">
      <c r="T1049" s="9"/>
      <c r="U1049" s="10"/>
      <c r="V1049" s="10"/>
      <c r="W1049" s="9"/>
      <c r="X1049" s="9"/>
      <c r="Y1049" s="9"/>
    </row>
    <row r="1050" spans="20:25" x14ac:dyDescent="0.55000000000000004">
      <c r="T1050" s="9"/>
      <c r="U1050" s="10"/>
      <c r="V1050" s="10"/>
      <c r="W1050" s="9"/>
      <c r="X1050" s="9"/>
      <c r="Y1050" s="9"/>
    </row>
    <row r="1051" spans="20:25" x14ac:dyDescent="0.55000000000000004">
      <c r="T1051" s="9"/>
      <c r="U1051" s="10"/>
      <c r="V1051" s="10"/>
      <c r="W1051" s="9"/>
      <c r="X1051" s="9"/>
      <c r="Y1051" s="9"/>
    </row>
    <row r="1052" spans="20:25" x14ac:dyDescent="0.55000000000000004">
      <c r="T1052" s="9"/>
      <c r="U1052" s="10"/>
      <c r="V1052" s="10"/>
      <c r="W1052" s="9"/>
      <c r="X1052" s="9"/>
      <c r="Y1052" s="9"/>
    </row>
    <row r="1053" spans="20:25" x14ac:dyDescent="0.55000000000000004">
      <c r="T1053" s="9"/>
      <c r="U1053" s="10"/>
      <c r="V1053" s="10"/>
      <c r="W1053" s="9"/>
      <c r="X1053" s="9"/>
      <c r="Y1053" s="9"/>
    </row>
    <row r="1054" spans="20:25" x14ac:dyDescent="0.55000000000000004">
      <c r="T1054" s="9"/>
      <c r="U1054" s="10"/>
      <c r="V1054" s="10"/>
      <c r="W1054" s="9"/>
      <c r="X1054" s="9"/>
      <c r="Y1054" s="9"/>
    </row>
    <row r="1055" spans="20:25" x14ac:dyDescent="0.55000000000000004">
      <c r="T1055" s="9"/>
      <c r="U1055" s="10"/>
      <c r="V1055" s="10"/>
      <c r="W1055" s="9"/>
      <c r="X1055" s="9"/>
      <c r="Y1055" s="9"/>
    </row>
    <row r="1056" spans="20:25" x14ac:dyDescent="0.55000000000000004">
      <c r="T1056" s="9"/>
      <c r="U1056" s="10"/>
      <c r="V1056" s="10"/>
      <c r="W1056" s="9"/>
      <c r="X1056" s="9"/>
      <c r="Y1056" s="9"/>
    </row>
    <row r="1057" spans="20:25" x14ac:dyDescent="0.55000000000000004">
      <c r="T1057" s="9"/>
      <c r="U1057" s="10"/>
      <c r="V1057" s="10"/>
      <c r="W1057" s="9"/>
      <c r="X1057" s="9"/>
      <c r="Y1057" s="9"/>
    </row>
    <row r="1058" spans="20:25" x14ac:dyDescent="0.55000000000000004">
      <c r="T1058" s="9"/>
      <c r="U1058" s="10"/>
      <c r="V1058" s="10"/>
      <c r="W1058" s="9"/>
      <c r="X1058" s="9"/>
      <c r="Y1058" s="9"/>
    </row>
    <row r="1059" spans="20:25" x14ac:dyDescent="0.55000000000000004">
      <c r="T1059" s="9"/>
      <c r="U1059" s="10"/>
      <c r="V1059" s="10"/>
      <c r="W1059" s="9"/>
      <c r="X1059" s="9"/>
      <c r="Y1059" s="9"/>
    </row>
    <row r="1060" spans="20:25" x14ac:dyDescent="0.55000000000000004">
      <c r="T1060" s="9"/>
      <c r="U1060" s="10"/>
      <c r="V1060" s="10"/>
      <c r="W1060" s="9"/>
      <c r="X1060" s="9"/>
      <c r="Y1060" s="9"/>
    </row>
    <row r="1061" spans="20:25" x14ac:dyDescent="0.55000000000000004">
      <c r="T1061" s="9"/>
      <c r="U1061" s="10"/>
      <c r="V1061" s="10"/>
      <c r="W1061" s="9"/>
      <c r="X1061" s="9"/>
      <c r="Y1061" s="9"/>
    </row>
    <row r="1062" spans="20:25" x14ac:dyDescent="0.55000000000000004">
      <c r="T1062" s="9"/>
      <c r="U1062" s="10"/>
      <c r="V1062" s="10"/>
      <c r="W1062" s="9"/>
      <c r="X1062" s="9"/>
      <c r="Y1062" s="9"/>
    </row>
    <row r="1063" spans="20:25" x14ac:dyDescent="0.55000000000000004">
      <c r="T1063" s="9"/>
      <c r="U1063" s="10"/>
      <c r="V1063" s="10"/>
      <c r="W1063" s="9"/>
      <c r="X1063" s="9"/>
      <c r="Y1063" s="9"/>
    </row>
    <row r="1064" spans="20:25" x14ac:dyDescent="0.55000000000000004">
      <c r="T1064" s="9"/>
      <c r="U1064" s="10"/>
      <c r="V1064" s="10"/>
      <c r="W1064" s="9"/>
      <c r="X1064" s="9"/>
      <c r="Y1064" s="9"/>
    </row>
    <row r="1065" spans="20:25" x14ac:dyDescent="0.55000000000000004">
      <c r="T1065" s="9"/>
      <c r="U1065" s="10"/>
      <c r="V1065" s="10"/>
      <c r="W1065" s="9"/>
      <c r="X1065" s="9"/>
      <c r="Y1065" s="9"/>
    </row>
    <row r="1066" spans="20:25" x14ac:dyDescent="0.55000000000000004">
      <c r="T1066" s="9"/>
      <c r="U1066" s="10"/>
      <c r="V1066" s="10"/>
      <c r="W1066" s="9"/>
      <c r="X1066" s="9"/>
      <c r="Y1066" s="9"/>
    </row>
    <row r="1067" spans="20:25" x14ac:dyDescent="0.55000000000000004">
      <c r="T1067" s="9"/>
      <c r="U1067" s="10"/>
      <c r="V1067" s="10"/>
      <c r="W1067" s="9"/>
      <c r="X1067" s="9"/>
      <c r="Y1067" s="9"/>
    </row>
    <row r="1068" spans="20:25" x14ac:dyDescent="0.55000000000000004">
      <c r="T1068" s="9"/>
      <c r="U1068" s="10"/>
      <c r="V1068" s="10"/>
      <c r="W1068" s="9"/>
      <c r="X1068" s="9"/>
      <c r="Y1068" s="9"/>
    </row>
    <row r="1069" spans="20:25" x14ac:dyDescent="0.55000000000000004">
      <c r="T1069" s="9"/>
      <c r="U1069" s="10"/>
      <c r="V1069" s="10"/>
      <c r="W1069" s="9"/>
      <c r="X1069" s="9"/>
      <c r="Y1069" s="9"/>
    </row>
    <row r="1070" spans="20:25" x14ac:dyDescent="0.55000000000000004">
      <c r="T1070" s="9"/>
      <c r="U1070" s="10"/>
      <c r="V1070" s="10"/>
      <c r="W1070" s="9"/>
      <c r="X1070" s="9"/>
      <c r="Y1070" s="9"/>
    </row>
    <row r="1071" spans="20:25" x14ac:dyDescent="0.55000000000000004">
      <c r="T1071" s="9"/>
      <c r="U1071" s="10"/>
      <c r="V1071" s="10"/>
      <c r="W1071" s="9"/>
      <c r="X1071" s="9"/>
      <c r="Y1071" s="9"/>
    </row>
    <row r="1072" spans="20:25" x14ac:dyDescent="0.55000000000000004">
      <c r="T1072" s="9"/>
      <c r="U1072" s="10"/>
      <c r="V1072" s="10"/>
      <c r="W1072" s="9"/>
      <c r="X1072" s="9"/>
      <c r="Y1072" s="9"/>
    </row>
    <row r="1073" spans="19:25" x14ac:dyDescent="0.55000000000000004">
      <c r="T1073" s="9"/>
      <c r="U1073" s="10"/>
      <c r="V1073" s="10"/>
      <c r="W1073" s="9"/>
      <c r="X1073" s="9"/>
      <c r="Y1073" s="9"/>
    </row>
    <row r="1074" spans="19:25" x14ac:dyDescent="0.55000000000000004">
      <c r="T1074" s="9"/>
      <c r="U1074" s="10"/>
      <c r="V1074" s="10"/>
      <c r="W1074" s="9"/>
      <c r="X1074" s="9"/>
      <c r="Y1074" s="9"/>
    </row>
    <row r="1075" spans="19:25" x14ac:dyDescent="0.55000000000000004">
      <c r="T1075" s="9"/>
      <c r="U1075" s="10"/>
      <c r="V1075" s="10"/>
      <c r="W1075" s="9"/>
      <c r="X1075" s="9"/>
      <c r="Y1075" s="9"/>
    </row>
    <row r="1076" spans="19:25" x14ac:dyDescent="0.55000000000000004">
      <c r="T1076" s="9"/>
      <c r="U1076" s="10"/>
      <c r="V1076" s="10"/>
      <c r="W1076" s="9"/>
      <c r="X1076" s="9"/>
      <c r="Y1076" s="9"/>
    </row>
    <row r="1077" spans="19:25" x14ac:dyDescent="0.55000000000000004">
      <c r="T1077" s="9"/>
      <c r="U1077" s="10"/>
      <c r="V1077" s="10"/>
      <c r="W1077" s="9"/>
      <c r="X1077" s="9"/>
      <c r="Y1077" s="9"/>
    </row>
    <row r="1078" spans="19:25" x14ac:dyDescent="0.55000000000000004">
      <c r="S1078" s="11"/>
      <c r="T1078" s="9"/>
      <c r="U1078" s="10"/>
      <c r="V1078" s="10"/>
      <c r="W1078" s="9"/>
      <c r="X1078" s="9"/>
      <c r="Y1078" s="9"/>
    </row>
    <row r="1079" spans="19:25" x14ac:dyDescent="0.55000000000000004">
      <c r="T1079" s="9"/>
      <c r="U1079" s="10"/>
      <c r="V1079" s="10"/>
      <c r="W1079" s="9"/>
      <c r="X1079" s="9"/>
      <c r="Y1079" s="9"/>
    </row>
    <row r="1080" spans="19:25" x14ac:dyDescent="0.55000000000000004">
      <c r="T1080" s="9"/>
      <c r="U1080" s="10"/>
      <c r="V1080" s="10"/>
      <c r="W1080" s="9"/>
      <c r="X1080" s="9"/>
      <c r="Y1080" s="9"/>
    </row>
    <row r="1081" spans="19:25" x14ac:dyDescent="0.55000000000000004">
      <c r="T1081" s="9"/>
      <c r="U1081" s="10"/>
      <c r="V1081" s="10"/>
      <c r="W1081" s="9"/>
      <c r="X1081" s="9"/>
      <c r="Y1081" s="9"/>
    </row>
    <row r="1082" spans="19:25" x14ac:dyDescent="0.55000000000000004">
      <c r="T1082" s="9"/>
      <c r="U1082" s="10"/>
      <c r="V1082" s="10"/>
      <c r="W1082" s="9"/>
      <c r="X1082" s="9"/>
      <c r="Y1082" s="9"/>
    </row>
    <row r="1083" spans="19:25" x14ac:dyDescent="0.55000000000000004">
      <c r="T1083" s="9"/>
      <c r="U1083" s="10"/>
      <c r="V1083" s="10"/>
      <c r="W1083" s="9"/>
      <c r="X1083" s="9"/>
      <c r="Y1083" s="9"/>
    </row>
    <row r="1084" spans="19:25" x14ac:dyDescent="0.55000000000000004">
      <c r="T1084" s="9"/>
      <c r="U1084" s="10"/>
      <c r="V1084" s="10"/>
      <c r="W1084" s="9"/>
      <c r="X1084" s="9"/>
      <c r="Y1084" s="9"/>
    </row>
    <row r="1085" spans="19:25" x14ac:dyDescent="0.55000000000000004">
      <c r="T1085" s="9"/>
      <c r="U1085" s="10"/>
      <c r="V1085" s="10"/>
      <c r="W1085" s="9"/>
      <c r="X1085" s="9"/>
      <c r="Y1085" s="9"/>
    </row>
    <row r="1086" spans="19:25" x14ac:dyDescent="0.55000000000000004">
      <c r="T1086" s="9"/>
      <c r="U1086" s="10"/>
      <c r="V1086" s="10"/>
      <c r="W1086" s="9"/>
      <c r="X1086" s="9"/>
      <c r="Y1086" s="9"/>
    </row>
    <row r="1087" spans="19:25" x14ac:dyDescent="0.55000000000000004">
      <c r="T1087" s="9"/>
      <c r="U1087" s="10"/>
      <c r="V1087" s="10"/>
      <c r="W1087" s="9"/>
      <c r="X1087" s="9"/>
      <c r="Y1087" s="9"/>
    </row>
    <row r="1088" spans="19:25" x14ac:dyDescent="0.55000000000000004">
      <c r="T1088" s="9"/>
      <c r="U1088" s="10"/>
      <c r="V1088" s="10"/>
      <c r="W1088" s="9"/>
      <c r="X1088" s="9"/>
      <c r="Y1088" s="9"/>
    </row>
    <row r="1089" spans="20:25" x14ac:dyDescent="0.55000000000000004">
      <c r="T1089" s="9"/>
      <c r="U1089" s="10"/>
      <c r="V1089" s="10"/>
      <c r="W1089" s="9"/>
      <c r="X1089" s="9"/>
      <c r="Y1089" s="9"/>
    </row>
    <row r="1090" spans="20:25" x14ac:dyDescent="0.55000000000000004">
      <c r="T1090" s="9"/>
      <c r="U1090" s="10"/>
      <c r="V1090" s="10"/>
      <c r="W1090" s="9"/>
      <c r="X1090" s="9"/>
      <c r="Y1090" s="9"/>
    </row>
    <row r="1091" spans="20:25" x14ac:dyDescent="0.55000000000000004">
      <c r="T1091" s="9"/>
      <c r="U1091" s="10"/>
      <c r="V1091" s="10"/>
      <c r="W1091" s="9"/>
      <c r="X1091" s="9"/>
      <c r="Y1091" s="9"/>
    </row>
    <row r="1092" spans="20:25" x14ac:dyDescent="0.55000000000000004">
      <c r="T1092" s="9"/>
      <c r="U1092" s="10"/>
      <c r="V1092" s="10"/>
      <c r="W1092" s="9"/>
      <c r="X1092" s="9"/>
      <c r="Y1092" s="9"/>
    </row>
    <row r="1093" spans="20:25" x14ac:dyDescent="0.55000000000000004">
      <c r="T1093" s="9"/>
      <c r="U1093" s="10"/>
      <c r="V1093" s="10"/>
      <c r="W1093" s="9"/>
      <c r="X1093" s="9"/>
      <c r="Y1093" s="9"/>
    </row>
    <row r="1094" spans="20:25" x14ac:dyDescent="0.55000000000000004">
      <c r="T1094" s="9"/>
      <c r="U1094" s="10"/>
      <c r="V1094" s="10"/>
      <c r="W1094" s="9"/>
      <c r="X1094" s="9"/>
      <c r="Y1094" s="9"/>
    </row>
    <row r="1095" spans="20:25" x14ac:dyDescent="0.55000000000000004">
      <c r="T1095" s="9"/>
      <c r="U1095" s="10"/>
      <c r="V1095" s="10"/>
      <c r="W1095" s="9"/>
      <c r="X1095" s="9"/>
      <c r="Y1095" s="9"/>
    </row>
    <row r="1096" spans="20:25" x14ac:dyDescent="0.55000000000000004">
      <c r="T1096" s="9"/>
      <c r="U1096" s="10"/>
      <c r="V1096" s="10"/>
      <c r="W1096" s="9"/>
      <c r="X1096" s="9"/>
      <c r="Y1096" s="9"/>
    </row>
    <row r="1097" spans="20:25" x14ac:dyDescent="0.55000000000000004">
      <c r="T1097" s="9"/>
      <c r="U1097" s="10"/>
      <c r="V1097" s="10"/>
      <c r="W1097" s="9"/>
      <c r="X1097" s="9"/>
      <c r="Y1097" s="9"/>
    </row>
    <row r="1098" spans="20:25" x14ac:dyDescent="0.55000000000000004">
      <c r="T1098" s="9"/>
      <c r="U1098" s="10"/>
      <c r="V1098" s="10"/>
      <c r="W1098" s="9"/>
      <c r="X1098" s="9"/>
      <c r="Y1098" s="9"/>
    </row>
    <row r="1099" spans="20:25" x14ac:dyDescent="0.55000000000000004">
      <c r="T1099" s="9"/>
      <c r="U1099" s="10"/>
      <c r="V1099" s="10"/>
      <c r="W1099" s="9"/>
      <c r="X1099" s="9"/>
      <c r="Y1099" s="9"/>
    </row>
    <row r="1100" spans="20:25" x14ac:dyDescent="0.55000000000000004">
      <c r="T1100" s="9"/>
      <c r="U1100" s="10"/>
      <c r="V1100" s="10"/>
      <c r="W1100" s="9"/>
      <c r="X1100" s="9"/>
      <c r="Y1100" s="9"/>
    </row>
    <row r="1101" spans="20:25" x14ac:dyDescent="0.55000000000000004">
      <c r="T1101" s="9"/>
      <c r="U1101" s="10"/>
      <c r="V1101" s="10"/>
      <c r="W1101" s="9"/>
      <c r="X1101" s="9"/>
      <c r="Y1101" s="9"/>
    </row>
    <row r="1102" spans="20:25" x14ac:dyDescent="0.55000000000000004">
      <c r="T1102" s="9"/>
      <c r="U1102" s="10"/>
      <c r="V1102" s="10"/>
      <c r="W1102" s="9"/>
      <c r="X1102" s="9"/>
      <c r="Y1102" s="9"/>
    </row>
    <row r="1103" spans="20:25" x14ac:dyDescent="0.55000000000000004">
      <c r="T1103" s="9"/>
      <c r="U1103" s="10"/>
      <c r="V1103" s="10"/>
      <c r="W1103" s="9"/>
      <c r="X1103" s="9"/>
      <c r="Y1103" s="9"/>
    </row>
    <row r="1104" spans="20:25" x14ac:dyDescent="0.55000000000000004">
      <c r="T1104" s="9"/>
      <c r="U1104" s="10"/>
      <c r="V1104" s="10"/>
      <c r="W1104" s="9"/>
      <c r="X1104" s="9"/>
      <c r="Y1104" s="9"/>
    </row>
    <row r="1105" spans="20:25" x14ac:dyDescent="0.55000000000000004">
      <c r="T1105" s="9"/>
      <c r="U1105" s="10"/>
      <c r="V1105" s="10"/>
      <c r="W1105" s="9"/>
      <c r="X1105" s="9"/>
      <c r="Y1105" s="9"/>
    </row>
    <row r="1106" spans="20:25" x14ac:dyDescent="0.55000000000000004">
      <c r="T1106" s="9"/>
      <c r="U1106" s="10"/>
      <c r="V1106" s="10"/>
      <c r="W1106" s="9"/>
      <c r="X1106" s="9"/>
      <c r="Y1106" s="9"/>
    </row>
    <row r="1107" spans="20:25" x14ac:dyDescent="0.55000000000000004">
      <c r="T1107" s="9"/>
      <c r="U1107" s="10"/>
      <c r="V1107" s="10"/>
      <c r="W1107" s="9"/>
      <c r="X1107" s="9"/>
      <c r="Y1107" s="9"/>
    </row>
    <row r="1108" spans="20:25" x14ac:dyDescent="0.55000000000000004">
      <c r="T1108" s="9"/>
      <c r="U1108" s="10"/>
      <c r="V1108" s="10"/>
      <c r="W1108" s="9"/>
      <c r="X1108" s="9"/>
      <c r="Y1108" s="9"/>
    </row>
    <row r="1109" spans="20:25" x14ac:dyDescent="0.55000000000000004">
      <c r="T1109" s="9"/>
      <c r="U1109" s="10"/>
      <c r="V1109" s="10"/>
      <c r="W1109" s="9"/>
      <c r="X1109" s="9"/>
      <c r="Y1109" s="9"/>
    </row>
    <row r="1110" spans="20:25" x14ac:dyDescent="0.55000000000000004">
      <c r="T1110" s="9"/>
      <c r="U1110" s="10"/>
      <c r="V1110" s="10"/>
      <c r="W1110" s="9"/>
      <c r="X1110" s="9"/>
      <c r="Y1110" s="9"/>
    </row>
    <row r="1111" spans="20:25" x14ac:dyDescent="0.55000000000000004">
      <c r="T1111" s="9"/>
      <c r="U1111" s="10"/>
      <c r="V1111" s="10"/>
      <c r="W1111" s="9"/>
      <c r="X1111" s="9"/>
      <c r="Y1111" s="9"/>
    </row>
    <row r="1112" spans="20:25" x14ac:dyDescent="0.55000000000000004">
      <c r="T1112" s="9"/>
      <c r="U1112" s="10"/>
      <c r="V1112" s="10"/>
      <c r="W1112" s="9"/>
      <c r="X1112" s="9"/>
      <c r="Y1112" s="9"/>
    </row>
    <row r="1113" spans="20:25" x14ac:dyDescent="0.55000000000000004">
      <c r="T1113" s="9"/>
      <c r="U1113" s="10"/>
      <c r="V1113" s="10"/>
      <c r="W1113" s="9"/>
      <c r="X1113" s="9"/>
      <c r="Y1113" s="9"/>
    </row>
    <row r="1114" spans="20:25" x14ac:dyDescent="0.55000000000000004">
      <c r="T1114" s="9"/>
      <c r="U1114" s="10"/>
      <c r="V1114" s="10"/>
      <c r="W1114" s="9"/>
      <c r="X1114" s="9"/>
      <c r="Y1114" s="9"/>
    </row>
    <row r="1115" spans="20:25" x14ac:dyDescent="0.55000000000000004">
      <c r="T1115" s="9"/>
      <c r="U1115" s="10"/>
      <c r="V1115" s="10"/>
      <c r="W1115" s="9"/>
      <c r="X1115" s="9"/>
      <c r="Y1115" s="9"/>
    </row>
    <row r="1116" spans="20:25" x14ac:dyDescent="0.55000000000000004">
      <c r="T1116" s="9"/>
      <c r="U1116" s="10"/>
      <c r="V1116" s="10"/>
      <c r="W1116" s="9"/>
      <c r="X1116" s="9"/>
      <c r="Y1116" s="9"/>
    </row>
    <row r="1117" spans="20:25" x14ac:dyDescent="0.55000000000000004">
      <c r="T1117" s="9"/>
      <c r="U1117" s="10"/>
      <c r="V1117" s="10"/>
      <c r="W1117" s="9"/>
      <c r="X1117" s="9"/>
      <c r="Y1117" s="9"/>
    </row>
    <row r="1118" spans="20:25" x14ac:dyDescent="0.55000000000000004">
      <c r="T1118" s="9"/>
      <c r="U1118" s="10"/>
      <c r="V1118" s="10"/>
      <c r="W1118" s="9"/>
      <c r="X1118" s="9"/>
      <c r="Y1118" s="9"/>
    </row>
    <row r="1119" spans="20:25" x14ac:dyDescent="0.55000000000000004">
      <c r="T1119" s="9"/>
      <c r="U1119" s="10"/>
      <c r="V1119" s="10"/>
      <c r="W1119" s="9"/>
      <c r="X1119" s="9"/>
      <c r="Y1119" s="9"/>
    </row>
    <row r="1120" spans="20:25" x14ac:dyDescent="0.55000000000000004">
      <c r="T1120" s="9"/>
      <c r="U1120" s="10"/>
      <c r="V1120" s="10"/>
      <c r="W1120" s="9"/>
      <c r="X1120" s="9"/>
      <c r="Y1120" s="9"/>
    </row>
    <row r="1121" spans="20:25" x14ac:dyDescent="0.55000000000000004">
      <c r="T1121" s="9"/>
      <c r="U1121" s="10"/>
      <c r="V1121" s="10"/>
      <c r="W1121" s="9"/>
      <c r="X1121" s="9"/>
      <c r="Y1121" s="9"/>
    </row>
    <row r="1122" spans="20:25" x14ac:dyDescent="0.55000000000000004">
      <c r="T1122" s="9"/>
      <c r="U1122" s="10"/>
      <c r="V1122" s="10"/>
      <c r="W1122" s="9"/>
      <c r="X1122" s="9"/>
      <c r="Y1122" s="9"/>
    </row>
    <row r="1123" spans="20:25" x14ac:dyDescent="0.55000000000000004">
      <c r="T1123" s="9"/>
      <c r="U1123" s="10"/>
      <c r="V1123" s="10"/>
      <c r="W1123" s="9"/>
      <c r="X1123" s="9"/>
      <c r="Y1123" s="9"/>
    </row>
    <row r="1124" spans="20:25" x14ac:dyDescent="0.55000000000000004">
      <c r="T1124" s="9"/>
      <c r="U1124" s="10"/>
      <c r="V1124" s="10"/>
      <c r="W1124" s="9"/>
      <c r="X1124" s="9"/>
      <c r="Y1124" s="9"/>
    </row>
    <row r="1125" spans="20:25" x14ac:dyDescent="0.55000000000000004">
      <c r="T1125" s="9"/>
      <c r="U1125" s="10"/>
      <c r="V1125" s="10"/>
      <c r="W1125" s="9"/>
      <c r="X1125" s="9"/>
      <c r="Y1125" s="9"/>
    </row>
    <row r="1126" spans="20:25" x14ac:dyDescent="0.55000000000000004">
      <c r="T1126" s="9"/>
      <c r="U1126" s="10"/>
      <c r="V1126" s="10"/>
      <c r="W1126" s="9"/>
      <c r="X1126" s="9"/>
      <c r="Y1126" s="9"/>
    </row>
    <row r="1127" spans="20:25" x14ac:dyDescent="0.55000000000000004">
      <c r="T1127" s="9"/>
      <c r="U1127" s="10"/>
      <c r="V1127" s="10"/>
      <c r="W1127" s="9"/>
      <c r="X1127" s="9"/>
      <c r="Y1127" s="9"/>
    </row>
    <row r="1128" spans="20:25" x14ac:dyDescent="0.55000000000000004">
      <c r="T1128" s="9"/>
      <c r="U1128" s="10"/>
      <c r="V1128" s="10"/>
      <c r="W1128" s="9"/>
      <c r="X1128" s="9"/>
      <c r="Y1128" s="9"/>
    </row>
    <row r="1129" spans="20:25" x14ac:dyDescent="0.55000000000000004">
      <c r="T1129" s="9"/>
      <c r="U1129" s="10"/>
      <c r="V1129" s="10"/>
      <c r="W1129" s="9"/>
      <c r="X1129" s="9"/>
      <c r="Y1129" s="9"/>
    </row>
    <row r="1130" spans="20:25" x14ac:dyDescent="0.55000000000000004">
      <c r="T1130" s="9"/>
      <c r="U1130" s="10"/>
      <c r="V1130" s="10"/>
      <c r="W1130" s="9"/>
      <c r="X1130" s="9"/>
      <c r="Y1130" s="9"/>
    </row>
    <row r="1131" spans="20:25" x14ac:dyDescent="0.55000000000000004">
      <c r="T1131" s="9"/>
      <c r="U1131" s="10"/>
      <c r="V1131" s="10"/>
      <c r="W1131" s="9"/>
      <c r="X1131" s="9"/>
      <c r="Y1131" s="9"/>
    </row>
    <row r="1132" spans="20:25" x14ac:dyDescent="0.55000000000000004">
      <c r="T1132" s="9"/>
      <c r="U1132" s="10"/>
      <c r="V1132" s="10"/>
      <c r="W1132" s="9"/>
      <c r="X1132" s="9"/>
      <c r="Y1132" s="9"/>
    </row>
    <row r="1133" spans="20:25" x14ac:dyDescent="0.55000000000000004">
      <c r="T1133" s="9"/>
      <c r="U1133" s="10"/>
      <c r="V1133" s="10"/>
      <c r="W1133" s="9"/>
      <c r="X1133" s="9"/>
      <c r="Y1133" s="9"/>
    </row>
    <row r="1134" spans="20:25" x14ac:dyDescent="0.55000000000000004">
      <c r="T1134" s="9"/>
      <c r="U1134" s="10"/>
      <c r="V1134" s="10"/>
      <c r="W1134" s="9"/>
      <c r="X1134" s="9"/>
      <c r="Y1134" s="9"/>
    </row>
    <row r="1135" spans="20:25" x14ac:dyDescent="0.55000000000000004">
      <c r="T1135" s="9"/>
      <c r="U1135" s="10"/>
      <c r="V1135" s="10"/>
      <c r="W1135" s="9"/>
      <c r="X1135" s="9"/>
      <c r="Y1135" s="9"/>
    </row>
    <row r="1136" spans="20:25" x14ac:dyDescent="0.55000000000000004">
      <c r="T1136" s="9"/>
      <c r="U1136" s="10"/>
      <c r="V1136" s="10"/>
      <c r="W1136" s="9"/>
      <c r="X1136" s="9"/>
      <c r="Y1136" s="9"/>
    </row>
    <row r="1137" spans="20:25" x14ac:dyDescent="0.55000000000000004">
      <c r="T1137" s="9"/>
      <c r="U1137" s="10"/>
      <c r="V1137" s="10"/>
      <c r="W1137" s="9"/>
      <c r="X1137" s="9"/>
      <c r="Y1137" s="9"/>
    </row>
    <row r="1138" spans="20:25" x14ac:dyDescent="0.55000000000000004">
      <c r="T1138" s="9"/>
      <c r="U1138" s="10"/>
      <c r="V1138" s="10"/>
      <c r="W1138" s="9"/>
      <c r="X1138" s="9"/>
      <c r="Y1138" s="9"/>
    </row>
    <row r="1139" spans="20:25" x14ac:dyDescent="0.55000000000000004">
      <c r="T1139" s="9"/>
      <c r="U1139" s="10"/>
      <c r="V1139" s="10"/>
      <c r="W1139" s="9"/>
      <c r="X1139" s="9"/>
      <c r="Y1139" s="9"/>
    </row>
    <row r="1140" spans="20:25" x14ac:dyDescent="0.55000000000000004">
      <c r="T1140" s="9"/>
      <c r="U1140" s="10"/>
      <c r="V1140" s="10"/>
      <c r="W1140" s="9"/>
      <c r="X1140" s="9"/>
      <c r="Y1140" s="9"/>
    </row>
    <row r="1141" spans="20:25" x14ac:dyDescent="0.55000000000000004">
      <c r="T1141" s="9"/>
      <c r="U1141" s="10"/>
      <c r="V1141" s="10"/>
      <c r="W1141" s="9"/>
      <c r="X1141" s="9"/>
      <c r="Y1141" s="9"/>
    </row>
    <row r="1142" spans="20:25" x14ac:dyDescent="0.55000000000000004">
      <c r="T1142" s="9"/>
      <c r="U1142" s="10"/>
      <c r="V1142" s="10"/>
      <c r="W1142" s="9"/>
      <c r="X1142" s="9"/>
      <c r="Y1142" s="9"/>
    </row>
    <row r="1143" spans="20:25" x14ac:dyDescent="0.55000000000000004">
      <c r="T1143" s="9"/>
      <c r="U1143" s="10"/>
      <c r="V1143" s="10"/>
      <c r="W1143" s="9"/>
      <c r="X1143" s="9"/>
      <c r="Y1143" s="9"/>
    </row>
    <row r="1144" spans="20:25" x14ac:dyDescent="0.55000000000000004">
      <c r="T1144" s="9"/>
      <c r="U1144" s="10"/>
      <c r="V1144" s="10"/>
      <c r="W1144" s="9"/>
      <c r="X1144" s="9"/>
      <c r="Y1144" s="9"/>
    </row>
    <row r="1145" spans="20:25" x14ac:dyDescent="0.55000000000000004">
      <c r="T1145" s="9"/>
      <c r="U1145" s="10"/>
      <c r="V1145" s="10"/>
      <c r="W1145" s="9"/>
      <c r="X1145" s="9"/>
      <c r="Y1145" s="9"/>
    </row>
    <row r="1146" spans="20:25" x14ac:dyDescent="0.55000000000000004">
      <c r="T1146" s="9"/>
      <c r="U1146" s="10"/>
      <c r="V1146" s="10"/>
      <c r="W1146" s="9"/>
      <c r="X1146" s="9"/>
      <c r="Y1146" s="9"/>
    </row>
    <row r="1147" spans="20:25" x14ac:dyDescent="0.55000000000000004">
      <c r="T1147" s="9"/>
      <c r="U1147" s="10"/>
      <c r="V1147" s="10"/>
      <c r="W1147" s="9"/>
      <c r="X1147" s="9"/>
      <c r="Y1147" s="9"/>
    </row>
    <row r="1148" spans="20:25" x14ac:dyDescent="0.55000000000000004">
      <c r="T1148" s="9"/>
      <c r="U1148" s="10"/>
      <c r="V1148" s="10"/>
      <c r="W1148" s="9"/>
      <c r="X1148" s="9"/>
      <c r="Y1148" s="9"/>
    </row>
    <row r="1149" spans="20:25" x14ac:dyDescent="0.55000000000000004">
      <c r="T1149" s="9"/>
      <c r="U1149" s="10"/>
      <c r="V1149" s="10"/>
      <c r="W1149" s="9"/>
      <c r="X1149" s="9"/>
      <c r="Y1149" s="9"/>
    </row>
    <row r="1150" spans="20:25" x14ac:dyDescent="0.55000000000000004">
      <c r="T1150" s="9"/>
      <c r="U1150" s="10"/>
      <c r="V1150" s="10"/>
      <c r="W1150" s="9"/>
      <c r="X1150" s="9"/>
      <c r="Y1150" s="9"/>
    </row>
    <row r="1151" spans="20:25" x14ac:dyDescent="0.55000000000000004">
      <c r="T1151" s="9"/>
      <c r="U1151" s="10"/>
      <c r="V1151" s="10"/>
      <c r="W1151" s="9"/>
      <c r="X1151" s="9"/>
      <c r="Y1151" s="9"/>
    </row>
    <row r="1152" spans="20:25" x14ac:dyDescent="0.55000000000000004">
      <c r="T1152" s="9"/>
      <c r="U1152" s="10"/>
      <c r="V1152" s="10"/>
      <c r="W1152" s="9"/>
      <c r="X1152" s="9"/>
      <c r="Y1152" s="9"/>
    </row>
    <row r="1153" spans="20:25" x14ac:dyDescent="0.55000000000000004">
      <c r="T1153" s="9"/>
      <c r="U1153" s="10"/>
      <c r="V1153" s="10"/>
      <c r="W1153" s="9"/>
      <c r="X1153" s="9"/>
      <c r="Y1153" s="9"/>
    </row>
    <row r="1154" spans="20:25" x14ac:dyDescent="0.55000000000000004">
      <c r="T1154" s="9"/>
      <c r="U1154" s="10"/>
      <c r="V1154" s="10"/>
      <c r="W1154" s="9"/>
      <c r="X1154" s="9"/>
      <c r="Y1154" s="9"/>
    </row>
    <row r="1155" spans="20:25" x14ac:dyDescent="0.55000000000000004">
      <c r="T1155" s="9"/>
      <c r="U1155" s="10"/>
      <c r="V1155" s="10"/>
      <c r="W1155" s="9"/>
      <c r="X1155" s="9"/>
      <c r="Y1155" s="9"/>
    </row>
    <row r="1156" spans="20:25" x14ac:dyDescent="0.55000000000000004">
      <c r="T1156" s="9"/>
      <c r="U1156" s="10"/>
      <c r="V1156" s="10"/>
      <c r="W1156" s="9"/>
      <c r="X1156" s="9"/>
      <c r="Y1156" s="9"/>
    </row>
    <row r="1157" spans="20:25" x14ac:dyDescent="0.55000000000000004">
      <c r="T1157" s="9"/>
      <c r="U1157" s="10"/>
      <c r="V1157" s="10"/>
      <c r="W1157" s="9"/>
      <c r="X1157" s="9"/>
      <c r="Y1157" s="9"/>
    </row>
    <row r="1158" spans="20:25" x14ac:dyDescent="0.55000000000000004">
      <c r="T1158" s="9"/>
      <c r="U1158" s="10"/>
      <c r="V1158" s="10"/>
      <c r="W1158" s="9"/>
      <c r="X1158" s="9"/>
      <c r="Y1158" s="9"/>
    </row>
    <row r="1159" spans="20:25" x14ac:dyDescent="0.55000000000000004">
      <c r="T1159" s="9"/>
      <c r="U1159" s="10"/>
      <c r="V1159" s="10"/>
      <c r="W1159" s="9"/>
      <c r="X1159" s="9"/>
      <c r="Y1159" s="9"/>
    </row>
    <row r="1160" spans="20:25" x14ac:dyDescent="0.55000000000000004">
      <c r="T1160" s="9"/>
      <c r="U1160" s="10"/>
      <c r="V1160" s="10"/>
      <c r="W1160" s="9"/>
      <c r="X1160" s="9"/>
      <c r="Y1160" s="9"/>
    </row>
    <row r="1161" spans="20:25" x14ac:dyDescent="0.55000000000000004">
      <c r="T1161" s="9"/>
      <c r="U1161" s="10"/>
      <c r="V1161" s="10"/>
      <c r="W1161" s="9"/>
      <c r="X1161" s="9"/>
      <c r="Y1161" s="9"/>
    </row>
    <row r="1162" spans="20:25" x14ac:dyDescent="0.55000000000000004">
      <c r="T1162" s="9"/>
      <c r="U1162" s="10"/>
      <c r="V1162" s="10"/>
      <c r="W1162" s="9"/>
      <c r="X1162" s="9"/>
      <c r="Y1162" s="9"/>
    </row>
    <row r="1163" spans="20:25" x14ac:dyDescent="0.55000000000000004">
      <c r="T1163" s="9"/>
      <c r="U1163" s="10"/>
      <c r="V1163" s="10"/>
      <c r="W1163" s="9"/>
      <c r="X1163" s="9"/>
      <c r="Y1163" s="9"/>
    </row>
    <row r="1164" spans="20:25" x14ac:dyDescent="0.55000000000000004">
      <c r="T1164" s="9"/>
      <c r="U1164" s="10"/>
      <c r="V1164" s="10"/>
      <c r="W1164" s="9"/>
      <c r="X1164" s="9"/>
      <c r="Y1164" s="9"/>
    </row>
    <row r="1165" spans="20:25" x14ac:dyDescent="0.55000000000000004">
      <c r="T1165" s="9"/>
      <c r="U1165" s="10"/>
      <c r="V1165" s="10"/>
      <c r="W1165" s="9"/>
      <c r="X1165" s="9"/>
      <c r="Y1165" s="9"/>
    </row>
    <row r="1166" spans="20:25" x14ac:dyDescent="0.55000000000000004">
      <c r="T1166" s="9"/>
      <c r="U1166" s="10"/>
      <c r="V1166" s="10"/>
      <c r="W1166" s="9"/>
      <c r="X1166" s="9"/>
      <c r="Y1166" s="9"/>
    </row>
    <row r="1167" spans="20:25" x14ac:dyDescent="0.55000000000000004">
      <c r="T1167" s="9"/>
      <c r="U1167" s="10"/>
      <c r="V1167" s="10"/>
      <c r="W1167" s="9"/>
      <c r="X1167" s="9"/>
      <c r="Y1167" s="9"/>
    </row>
    <row r="1168" spans="20:25" x14ac:dyDescent="0.55000000000000004">
      <c r="T1168" s="9"/>
      <c r="U1168" s="10"/>
      <c r="V1168" s="10"/>
      <c r="W1168" s="9"/>
      <c r="X1168" s="9"/>
      <c r="Y1168" s="9"/>
    </row>
    <row r="1169" spans="20:25" x14ac:dyDescent="0.55000000000000004">
      <c r="T1169" s="9"/>
      <c r="U1169" s="10"/>
      <c r="V1169" s="10"/>
      <c r="W1169" s="9"/>
      <c r="X1169" s="9"/>
      <c r="Y1169" s="9"/>
    </row>
    <row r="1170" spans="20:25" x14ac:dyDescent="0.55000000000000004">
      <c r="T1170" s="9"/>
      <c r="U1170" s="10"/>
      <c r="V1170" s="10"/>
      <c r="W1170" s="9"/>
      <c r="X1170" s="9"/>
      <c r="Y1170" s="9"/>
    </row>
    <row r="1171" spans="20:25" x14ac:dyDescent="0.55000000000000004">
      <c r="T1171" s="9"/>
      <c r="U1171" s="10"/>
      <c r="V1171" s="10"/>
      <c r="W1171" s="9"/>
      <c r="X1171" s="9"/>
      <c r="Y1171" s="9"/>
    </row>
    <row r="1172" spans="20:25" x14ac:dyDescent="0.55000000000000004">
      <c r="T1172" s="9"/>
      <c r="U1172" s="10"/>
      <c r="V1172" s="10"/>
      <c r="W1172" s="9"/>
      <c r="X1172" s="9"/>
      <c r="Y1172" s="9"/>
    </row>
    <row r="1173" spans="20:25" x14ac:dyDescent="0.55000000000000004">
      <c r="T1173" s="9"/>
      <c r="U1173" s="10"/>
      <c r="V1173" s="10"/>
      <c r="W1173" s="9"/>
      <c r="X1173" s="9"/>
      <c r="Y1173" s="9"/>
    </row>
    <row r="1174" spans="20:25" x14ac:dyDescent="0.55000000000000004">
      <c r="T1174" s="9"/>
      <c r="U1174" s="10"/>
      <c r="V1174" s="10"/>
      <c r="W1174" s="9"/>
      <c r="X1174" s="9"/>
      <c r="Y1174" s="9"/>
    </row>
    <row r="1175" spans="20:25" x14ac:dyDescent="0.55000000000000004">
      <c r="T1175" s="9"/>
      <c r="U1175" s="10"/>
      <c r="V1175" s="10"/>
      <c r="W1175" s="9"/>
      <c r="X1175" s="9"/>
      <c r="Y1175" s="9"/>
    </row>
    <row r="1176" spans="20:25" x14ac:dyDescent="0.55000000000000004">
      <c r="T1176" s="9"/>
      <c r="U1176" s="10"/>
      <c r="V1176" s="10"/>
      <c r="W1176" s="9"/>
      <c r="X1176" s="9"/>
      <c r="Y1176" s="9"/>
    </row>
    <row r="1177" spans="20:25" x14ac:dyDescent="0.55000000000000004">
      <c r="T1177" s="9"/>
      <c r="U1177" s="10"/>
      <c r="V1177" s="10"/>
      <c r="W1177" s="9"/>
      <c r="X1177" s="9"/>
      <c r="Y1177" s="9"/>
    </row>
    <row r="1178" spans="20:25" x14ac:dyDescent="0.55000000000000004">
      <c r="T1178" s="9"/>
      <c r="U1178" s="10"/>
      <c r="V1178" s="10"/>
      <c r="W1178" s="9"/>
      <c r="X1178" s="9"/>
      <c r="Y1178" s="9"/>
    </row>
    <row r="1179" spans="20:25" x14ac:dyDescent="0.55000000000000004">
      <c r="T1179" s="9"/>
      <c r="U1179" s="10"/>
      <c r="V1179" s="10"/>
      <c r="W1179" s="9"/>
      <c r="X1179" s="9"/>
      <c r="Y1179" s="9"/>
    </row>
    <row r="1180" spans="20:25" x14ac:dyDescent="0.55000000000000004">
      <c r="T1180" s="9"/>
      <c r="U1180" s="10"/>
      <c r="V1180" s="10"/>
      <c r="W1180" s="9"/>
      <c r="X1180" s="9"/>
      <c r="Y1180" s="9"/>
    </row>
    <row r="1181" spans="20:25" x14ac:dyDescent="0.55000000000000004">
      <c r="T1181" s="9"/>
      <c r="U1181" s="10"/>
      <c r="V1181" s="10"/>
      <c r="W1181" s="9"/>
      <c r="X1181" s="9"/>
      <c r="Y1181" s="9"/>
    </row>
    <row r="1182" spans="20:25" x14ac:dyDescent="0.55000000000000004">
      <c r="T1182" s="9"/>
      <c r="U1182" s="10"/>
      <c r="V1182" s="10"/>
      <c r="W1182" s="9"/>
      <c r="X1182" s="9"/>
      <c r="Y1182" s="9"/>
    </row>
    <row r="1183" spans="20:25" x14ac:dyDescent="0.55000000000000004">
      <c r="T1183" s="9"/>
      <c r="U1183" s="10"/>
      <c r="V1183" s="10"/>
      <c r="W1183" s="9"/>
      <c r="X1183" s="9"/>
      <c r="Y1183" s="9"/>
    </row>
    <row r="1184" spans="20:25" x14ac:dyDescent="0.55000000000000004">
      <c r="T1184" s="9"/>
      <c r="U1184" s="10"/>
      <c r="V1184" s="10"/>
      <c r="W1184" s="9"/>
      <c r="X1184" s="9"/>
      <c r="Y1184" s="9"/>
    </row>
    <row r="1185" spans="20:25" x14ac:dyDescent="0.55000000000000004">
      <c r="T1185" s="9"/>
      <c r="U1185" s="10"/>
      <c r="V1185" s="10"/>
      <c r="W1185" s="9"/>
      <c r="X1185" s="9"/>
      <c r="Y1185" s="9"/>
    </row>
    <row r="1186" spans="20:25" x14ac:dyDescent="0.55000000000000004">
      <c r="T1186" s="9"/>
      <c r="U1186" s="10"/>
      <c r="V1186" s="10"/>
      <c r="W1186" s="9"/>
      <c r="X1186" s="9"/>
      <c r="Y1186" s="9"/>
    </row>
    <row r="1187" spans="20:25" x14ac:dyDescent="0.55000000000000004">
      <c r="T1187" s="9"/>
      <c r="U1187" s="10"/>
      <c r="V1187" s="10"/>
      <c r="W1187" s="9"/>
      <c r="X1187" s="9"/>
      <c r="Y1187" s="9"/>
    </row>
    <row r="1188" spans="20:25" x14ac:dyDescent="0.55000000000000004">
      <c r="T1188" s="9"/>
      <c r="U1188" s="10"/>
      <c r="V1188" s="10"/>
      <c r="W1188" s="9"/>
      <c r="X1188" s="9"/>
      <c r="Y1188" s="9"/>
    </row>
    <row r="1189" spans="20:25" x14ac:dyDescent="0.55000000000000004">
      <c r="T1189" s="9"/>
      <c r="U1189" s="10"/>
      <c r="V1189" s="10"/>
      <c r="W1189" s="9"/>
      <c r="X1189" s="9"/>
      <c r="Y1189" s="9"/>
    </row>
    <row r="1190" spans="20:25" x14ac:dyDescent="0.55000000000000004">
      <c r="T1190" s="9"/>
      <c r="U1190" s="10"/>
      <c r="V1190" s="10"/>
      <c r="W1190" s="9"/>
      <c r="X1190" s="9"/>
      <c r="Y1190" s="9"/>
    </row>
    <row r="1191" spans="20:25" x14ac:dyDescent="0.55000000000000004">
      <c r="T1191" s="9"/>
      <c r="U1191" s="10"/>
      <c r="V1191" s="10"/>
      <c r="W1191" s="9"/>
      <c r="X1191" s="9"/>
      <c r="Y1191" s="9"/>
    </row>
    <row r="1192" spans="20:25" x14ac:dyDescent="0.55000000000000004">
      <c r="T1192" s="9"/>
      <c r="U1192" s="10"/>
      <c r="V1192" s="10"/>
      <c r="W1192" s="9"/>
      <c r="X1192" s="9"/>
      <c r="Y1192" s="9"/>
    </row>
    <row r="1193" spans="20:25" x14ac:dyDescent="0.55000000000000004">
      <c r="T1193" s="9"/>
      <c r="U1193" s="10"/>
      <c r="V1193" s="10"/>
      <c r="W1193" s="9"/>
      <c r="X1193" s="9"/>
      <c r="Y1193" s="9"/>
    </row>
    <row r="1194" spans="20:25" x14ac:dyDescent="0.55000000000000004">
      <c r="T1194" s="9"/>
      <c r="U1194" s="10"/>
      <c r="V1194" s="10"/>
      <c r="W1194" s="9"/>
      <c r="X1194" s="9"/>
      <c r="Y1194" s="9"/>
    </row>
    <row r="1195" spans="20:25" x14ac:dyDescent="0.55000000000000004">
      <c r="T1195" s="9"/>
      <c r="U1195" s="10"/>
      <c r="V1195" s="10"/>
      <c r="W1195" s="9"/>
      <c r="X1195" s="9"/>
      <c r="Y1195" s="9"/>
    </row>
    <row r="1196" spans="20:25" x14ac:dyDescent="0.55000000000000004">
      <c r="T1196" s="9"/>
      <c r="U1196" s="10"/>
      <c r="V1196" s="10"/>
      <c r="W1196" s="9"/>
      <c r="X1196" s="9"/>
      <c r="Y1196" s="9"/>
    </row>
    <row r="1197" spans="20:25" x14ac:dyDescent="0.55000000000000004">
      <c r="T1197" s="9"/>
      <c r="U1197" s="10"/>
      <c r="V1197" s="10"/>
      <c r="W1197" s="9"/>
      <c r="X1197" s="9"/>
      <c r="Y1197" s="9"/>
    </row>
    <row r="1198" spans="20:25" x14ac:dyDescent="0.55000000000000004">
      <c r="T1198" s="9"/>
      <c r="U1198" s="10"/>
      <c r="V1198" s="10"/>
      <c r="W1198" s="9"/>
      <c r="X1198" s="9"/>
      <c r="Y1198" s="9"/>
    </row>
    <row r="1199" spans="20:25" x14ac:dyDescent="0.55000000000000004">
      <c r="T1199" s="9"/>
      <c r="U1199" s="10"/>
      <c r="V1199" s="10"/>
      <c r="W1199" s="9"/>
      <c r="X1199" s="9"/>
      <c r="Y1199" s="9"/>
    </row>
    <row r="1200" spans="20:25" x14ac:dyDescent="0.55000000000000004">
      <c r="T1200" s="9"/>
      <c r="U1200" s="10"/>
      <c r="V1200" s="10"/>
      <c r="W1200" s="9"/>
      <c r="X1200" s="9"/>
      <c r="Y1200" s="9"/>
    </row>
    <row r="1201" spans="20:25" x14ac:dyDescent="0.55000000000000004">
      <c r="T1201" s="9"/>
      <c r="U1201" s="10"/>
      <c r="V1201" s="10"/>
      <c r="W1201" s="9"/>
      <c r="X1201" s="9"/>
      <c r="Y1201" s="9"/>
    </row>
    <row r="1202" spans="20:25" x14ac:dyDescent="0.55000000000000004">
      <c r="T1202" s="9"/>
      <c r="U1202" s="10"/>
      <c r="V1202" s="10"/>
      <c r="W1202" s="9"/>
      <c r="X1202" s="9"/>
      <c r="Y1202" s="9"/>
    </row>
    <row r="1203" spans="20:25" x14ac:dyDescent="0.55000000000000004">
      <c r="T1203" s="9"/>
      <c r="U1203" s="10"/>
      <c r="V1203" s="10"/>
      <c r="W1203" s="9"/>
      <c r="X1203" s="9"/>
      <c r="Y1203" s="9"/>
    </row>
    <row r="1204" spans="20:25" x14ac:dyDescent="0.55000000000000004">
      <c r="T1204" s="9"/>
      <c r="U1204" s="10"/>
      <c r="V1204" s="10"/>
      <c r="W1204" s="9"/>
      <c r="X1204" s="9"/>
      <c r="Y1204" s="9"/>
    </row>
    <row r="1205" spans="20:25" x14ac:dyDescent="0.55000000000000004">
      <c r="T1205" s="9"/>
      <c r="U1205" s="10"/>
      <c r="V1205" s="10"/>
      <c r="W1205" s="9"/>
      <c r="X1205" s="9"/>
      <c r="Y1205" s="9"/>
    </row>
    <row r="1206" spans="20:25" x14ac:dyDescent="0.55000000000000004">
      <c r="T1206" s="9"/>
      <c r="U1206" s="10"/>
      <c r="V1206" s="10"/>
      <c r="W1206" s="9"/>
      <c r="X1206" s="9"/>
      <c r="Y1206" s="9"/>
    </row>
    <row r="1207" spans="20:25" x14ac:dyDescent="0.55000000000000004">
      <c r="T1207" s="9"/>
      <c r="U1207" s="10"/>
      <c r="V1207" s="10"/>
      <c r="W1207" s="9"/>
      <c r="X1207" s="9"/>
      <c r="Y1207" s="9"/>
    </row>
    <row r="1208" spans="20:25" x14ac:dyDescent="0.55000000000000004">
      <c r="T1208" s="9"/>
      <c r="U1208" s="10"/>
      <c r="V1208" s="10"/>
      <c r="W1208" s="9"/>
      <c r="X1208" s="9"/>
      <c r="Y1208" s="9"/>
    </row>
    <row r="1209" spans="20:25" x14ac:dyDescent="0.55000000000000004">
      <c r="T1209" s="9"/>
      <c r="U1209" s="10"/>
      <c r="V1209" s="10"/>
      <c r="W1209" s="9"/>
      <c r="X1209" s="9"/>
      <c r="Y1209" s="9"/>
    </row>
    <row r="1210" spans="20:25" x14ac:dyDescent="0.55000000000000004">
      <c r="T1210" s="9"/>
      <c r="U1210" s="10"/>
      <c r="V1210" s="10"/>
      <c r="W1210" s="9"/>
      <c r="X1210" s="9"/>
      <c r="Y1210" s="9"/>
    </row>
    <row r="1211" spans="20:25" x14ac:dyDescent="0.55000000000000004">
      <c r="T1211" s="9"/>
      <c r="U1211" s="10"/>
      <c r="V1211" s="10"/>
      <c r="W1211" s="9"/>
      <c r="X1211" s="9"/>
      <c r="Y1211" s="9"/>
    </row>
    <row r="1212" spans="20:25" x14ac:dyDescent="0.55000000000000004">
      <c r="T1212" s="9"/>
      <c r="U1212" s="10"/>
      <c r="V1212" s="10"/>
      <c r="W1212" s="9"/>
      <c r="X1212" s="9"/>
      <c r="Y1212" s="9"/>
    </row>
    <row r="1213" spans="20:25" x14ac:dyDescent="0.55000000000000004">
      <c r="T1213" s="9"/>
      <c r="U1213" s="10"/>
      <c r="V1213" s="10"/>
      <c r="W1213" s="9"/>
      <c r="X1213" s="9"/>
      <c r="Y1213" s="9"/>
    </row>
    <row r="1214" spans="20:25" x14ac:dyDescent="0.55000000000000004">
      <c r="T1214" s="9"/>
      <c r="U1214" s="10"/>
      <c r="V1214" s="10"/>
      <c r="W1214" s="9"/>
      <c r="X1214" s="9"/>
      <c r="Y1214" s="9"/>
    </row>
    <row r="1215" spans="20:25" x14ac:dyDescent="0.55000000000000004">
      <c r="T1215" s="9"/>
      <c r="U1215" s="10"/>
      <c r="V1215" s="10"/>
      <c r="W1215" s="9"/>
      <c r="X1215" s="9"/>
      <c r="Y1215" s="9"/>
    </row>
    <row r="1216" spans="20:25" x14ac:dyDescent="0.55000000000000004">
      <c r="T1216" s="9"/>
      <c r="U1216" s="10"/>
      <c r="V1216" s="10"/>
      <c r="W1216" s="9"/>
      <c r="X1216" s="9"/>
      <c r="Y1216" s="9"/>
    </row>
    <row r="1217" spans="20:25" x14ac:dyDescent="0.55000000000000004">
      <c r="T1217" s="9"/>
      <c r="U1217" s="10"/>
      <c r="V1217" s="10"/>
      <c r="W1217" s="9"/>
      <c r="X1217" s="9"/>
      <c r="Y1217" s="9"/>
    </row>
    <row r="1218" spans="20:25" x14ac:dyDescent="0.55000000000000004">
      <c r="T1218" s="9"/>
      <c r="U1218" s="10"/>
      <c r="V1218" s="10"/>
      <c r="W1218" s="9"/>
      <c r="X1218" s="9"/>
      <c r="Y1218" s="9"/>
    </row>
    <row r="1219" spans="20:25" x14ac:dyDescent="0.55000000000000004">
      <c r="T1219" s="9"/>
      <c r="U1219" s="10"/>
      <c r="V1219" s="10"/>
      <c r="W1219" s="9"/>
      <c r="X1219" s="9"/>
      <c r="Y1219" s="9"/>
    </row>
    <row r="1220" spans="20:25" x14ac:dyDescent="0.55000000000000004">
      <c r="T1220" s="9"/>
      <c r="U1220" s="10"/>
      <c r="V1220" s="10"/>
      <c r="W1220" s="9"/>
      <c r="X1220" s="9"/>
      <c r="Y1220" s="9"/>
    </row>
    <row r="1221" spans="20:25" x14ac:dyDescent="0.55000000000000004">
      <c r="T1221" s="9"/>
      <c r="U1221" s="10"/>
      <c r="V1221" s="10"/>
      <c r="W1221" s="9"/>
      <c r="X1221" s="9"/>
      <c r="Y1221" s="9"/>
    </row>
    <row r="1222" spans="20:25" x14ac:dyDescent="0.55000000000000004">
      <c r="T1222" s="9"/>
      <c r="U1222" s="10"/>
      <c r="V1222" s="10"/>
      <c r="W1222" s="9"/>
      <c r="X1222" s="9"/>
      <c r="Y1222" s="9"/>
    </row>
    <row r="1223" spans="20:25" x14ac:dyDescent="0.55000000000000004">
      <c r="T1223" s="9"/>
      <c r="U1223" s="10"/>
      <c r="V1223" s="10"/>
      <c r="W1223" s="9"/>
      <c r="X1223" s="9"/>
      <c r="Y1223" s="9"/>
    </row>
    <row r="1224" spans="20:25" x14ac:dyDescent="0.55000000000000004">
      <c r="T1224" s="9"/>
      <c r="U1224" s="10"/>
      <c r="V1224" s="10"/>
      <c r="W1224" s="9"/>
      <c r="X1224" s="9"/>
      <c r="Y1224" s="9"/>
    </row>
    <row r="1225" spans="20:25" x14ac:dyDescent="0.55000000000000004">
      <c r="T1225" s="9"/>
      <c r="U1225" s="10"/>
      <c r="V1225" s="10"/>
      <c r="W1225" s="9"/>
      <c r="X1225" s="9"/>
      <c r="Y1225" s="9"/>
    </row>
    <row r="1226" spans="20:25" x14ac:dyDescent="0.55000000000000004">
      <c r="T1226" s="9"/>
      <c r="U1226" s="10"/>
      <c r="V1226" s="10"/>
      <c r="W1226" s="9"/>
      <c r="X1226" s="9"/>
      <c r="Y1226" s="9"/>
    </row>
    <row r="1227" spans="20:25" x14ac:dyDescent="0.55000000000000004">
      <c r="T1227" s="9"/>
      <c r="U1227" s="10"/>
      <c r="V1227" s="10"/>
      <c r="W1227" s="9"/>
      <c r="X1227" s="9"/>
      <c r="Y1227" s="9"/>
    </row>
    <row r="1228" spans="20:25" x14ac:dyDescent="0.55000000000000004">
      <c r="T1228" s="9"/>
      <c r="U1228" s="10"/>
      <c r="V1228" s="10"/>
      <c r="W1228" s="9"/>
      <c r="X1228" s="9"/>
      <c r="Y1228" s="9"/>
    </row>
    <row r="1229" spans="20:25" x14ac:dyDescent="0.55000000000000004">
      <c r="T1229" s="9"/>
      <c r="U1229" s="10"/>
      <c r="V1229" s="10"/>
      <c r="W1229" s="9"/>
      <c r="X1229" s="9"/>
      <c r="Y1229" s="9"/>
    </row>
    <row r="1230" spans="20:25" x14ac:dyDescent="0.55000000000000004">
      <c r="T1230" s="9"/>
      <c r="U1230" s="10"/>
      <c r="V1230" s="10"/>
      <c r="W1230" s="9"/>
      <c r="X1230" s="9"/>
      <c r="Y1230" s="9"/>
    </row>
    <row r="1231" spans="20:25" x14ac:dyDescent="0.55000000000000004">
      <c r="T1231" s="9"/>
      <c r="U1231" s="10"/>
      <c r="V1231" s="10"/>
      <c r="W1231" s="9"/>
      <c r="X1231" s="9"/>
      <c r="Y1231" s="9"/>
    </row>
    <row r="1232" spans="20:25" x14ac:dyDescent="0.55000000000000004">
      <c r="T1232" s="9"/>
      <c r="U1232" s="10"/>
      <c r="V1232" s="10"/>
      <c r="W1232" s="9"/>
      <c r="X1232" s="9"/>
      <c r="Y1232" s="9"/>
    </row>
    <row r="1233" spans="20:25" x14ac:dyDescent="0.55000000000000004">
      <c r="T1233" s="9"/>
      <c r="U1233" s="10"/>
      <c r="V1233" s="10"/>
      <c r="W1233" s="9"/>
      <c r="X1233" s="9"/>
      <c r="Y1233" s="9"/>
    </row>
    <row r="1234" spans="20:25" x14ac:dyDescent="0.55000000000000004">
      <c r="T1234" s="9"/>
      <c r="U1234" s="10"/>
      <c r="V1234" s="10"/>
      <c r="W1234" s="9"/>
      <c r="X1234" s="9"/>
      <c r="Y1234" s="9"/>
    </row>
    <row r="1235" spans="20:25" x14ac:dyDescent="0.55000000000000004">
      <c r="T1235" s="9"/>
      <c r="U1235" s="10"/>
      <c r="V1235" s="10"/>
      <c r="W1235" s="9"/>
      <c r="X1235" s="9"/>
      <c r="Y1235" s="9"/>
    </row>
    <row r="1236" spans="20:25" x14ac:dyDescent="0.55000000000000004">
      <c r="T1236" s="9"/>
      <c r="U1236" s="10"/>
      <c r="V1236" s="10"/>
      <c r="W1236" s="9"/>
      <c r="X1236" s="9"/>
      <c r="Y1236" s="9"/>
    </row>
    <row r="1237" spans="20:25" x14ac:dyDescent="0.55000000000000004">
      <c r="T1237" s="9"/>
      <c r="U1237" s="10"/>
      <c r="V1237" s="10"/>
      <c r="W1237" s="9"/>
      <c r="X1237" s="9"/>
      <c r="Y1237" s="9"/>
    </row>
    <row r="1238" spans="20:25" x14ac:dyDescent="0.55000000000000004">
      <c r="T1238" s="9"/>
      <c r="U1238" s="10"/>
      <c r="V1238" s="10"/>
      <c r="W1238" s="9"/>
      <c r="X1238" s="9"/>
      <c r="Y1238" s="9"/>
    </row>
    <row r="1239" spans="20:25" x14ac:dyDescent="0.55000000000000004">
      <c r="T1239" s="9"/>
      <c r="U1239" s="10"/>
      <c r="V1239" s="10"/>
      <c r="W1239" s="9"/>
      <c r="X1239" s="9"/>
      <c r="Y1239" s="9"/>
    </row>
    <row r="1240" spans="20:25" x14ac:dyDescent="0.55000000000000004">
      <c r="T1240" s="9"/>
      <c r="U1240" s="10"/>
      <c r="V1240" s="10"/>
      <c r="W1240" s="9"/>
      <c r="X1240" s="9"/>
      <c r="Y1240" s="9"/>
    </row>
    <row r="1241" spans="20:25" x14ac:dyDescent="0.55000000000000004">
      <c r="T1241" s="9"/>
      <c r="U1241" s="10"/>
      <c r="V1241" s="10"/>
      <c r="W1241" s="9"/>
      <c r="X1241" s="9"/>
      <c r="Y1241" s="9"/>
    </row>
    <row r="1242" spans="20:25" x14ac:dyDescent="0.55000000000000004">
      <c r="T1242" s="9"/>
      <c r="U1242" s="10"/>
      <c r="V1242" s="10"/>
      <c r="W1242" s="9"/>
      <c r="X1242" s="9"/>
      <c r="Y1242" s="9"/>
    </row>
    <row r="1243" spans="20:25" x14ac:dyDescent="0.55000000000000004">
      <c r="T1243" s="9"/>
      <c r="U1243" s="10"/>
      <c r="V1243" s="10"/>
      <c r="W1243" s="9"/>
      <c r="X1243" s="9"/>
      <c r="Y1243" s="9"/>
    </row>
    <row r="1244" spans="20:25" x14ac:dyDescent="0.55000000000000004">
      <c r="T1244" s="9"/>
      <c r="U1244" s="10"/>
      <c r="V1244" s="10"/>
      <c r="W1244" s="9"/>
      <c r="X1244" s="9"/>
      <c r="Y1244" s="9"/>
    </row>
    <row r="1245" spans="20:25" x14ac:dyDescent="0.55000000000000004">
      <c r="T1245" s="9"/>
      <c r="U1245" s="10"/>
      <c r="V1245" s="10"/>
      <c r="W1245" s="9"/>
      <c r="X1245" s="9"/>
      <c r="Y1245" s="9"/>
    </row>
    <row r="1246" spans="20:25" x14ac:dyDescent="0.55000000000000004">
      <c r="T1246" s="9"/>
      <c r="U1246" s="10"/>
      <c r="V1246" s="10"/>
      <c r="W1246" s="9"/>
      <c r="X1246" s="9"/>
      <c r="Y1246" s="9"/>
    </row>
    <row r="1247" spans="20:25" x14ac:dyDescent="0.55000000000000004">
      <c r="T1247" s="9"/>
      <c r="U1247" s="10"/>
      <c r="V1247" s="10"/>
      <c r="W1247" s="9"/>
      <c r="X1247" s="9"/>
      <c r="Y1247" s="9"/>
    </row>
    <row r="1248" spans="20:25" x14ac:dyDescent="0.55000000000000004">
      <c r="T1248" s="9"/>
      <c r="U1248" s="10"/>
      <c r="V1248" s="10"/>
      <c r="W1248" s="9"/>
      <c r="X1248" s="9"/>
      <c r="Y1248" s="9"/>
    </row>
    <row r="1249" spans="20:25" x14ac:dyDescent="0.55000000000000004">
      <c r="T1249" s="9"/>
      <c r="U1249" s="10"/>
      <c r="V1249" s="10"/>
      <c r="W1249" s="9"/>
      <c r="X1249" s="9"/>
      <c r="Y1249" s="9"/>
    </row>
    <row r="1250" spans="20:25" x14ac:dyDescent="0.55000000000000004">
      <c r="T1250" s="9"/>
      <c r="U1250" s="10"/>
      <c r="V1250" s="10"/>
      <c r="W1250" s="9"/>
      <c r="X1250" s="9"/>
      <c r="Y1250" s="9"/>
    </row>
    <row r="1251" spans="20:25" x14ac:dyDescent="0.55000000000000004">
      <c r="T1251" s="9"/>
      <c r="U1251" s="10"/>
      <c r="V1251" s="10"/>
      <c r="W1251" s="9"/>
      <c r="X1251" s="9"/>
      <c r="Y1251" s="9"/>
    </row>
    <row r="1252" spans="20:25" x14ac:dyDescent="0.55000000000000004">
      <c r="T1252" s="9"/>
      <c r="U1252" s="10"/>
      <c r="V1252" s="10"/>
      <c r="W1252" s="9"/>
      <c r="X1252" s="9"/>
      <c r="Y1252" s="9"/>
    </row>
    <row r="1253" spans="20:25" x14ac:dyDescent="0.55000000000000004">
      <c r="T1253" s="9"/>
      <c r="U1253" s="10"/>
      <c r="V1253" s="10"/>
      <c r="W1253" s="9"/>
      <c r="X1253" s="9"/>
      <c r="Y1253" s="9"/>
    </row>
    <row r="1254" spans="20:25" x14ac:dyDescent="0.55000000000000004">
      <c r="T1254" s="9"/>
      <c r="U1254" s="10"/>
      <c r="V1254" s="10"/>
      <c r="W1254" s="9"/>
      <c r="X1254" s="9"/>
      <c r="Y1254" s="9"/>
    </row>
    <row r="1255" spans="20:25" x14ac:dyDescent="0.55000000000000004">
      <c r="T1255" s="9"/>
      <c r="U1255" s="10"/>
      <c r="V1255" s="10"/>
      <c r="W1255" s="9"/>
      <c r="X1255" s="9"/>
      <c r="Y1255" s="9"/>
    </row>
    <row r="1256" spans="20:25" x14ac:dyDescent="0.55000000000000004">
      <c r="T1256" s="9"/>
      <c r="U1256" s="10"/>
      <c r="V1256" s="10"/>
      <c r="W1256" s="9"/>
      <c r="X1256" s="9"/>
      <c r="Y1256" s="9"/>
    </row>
    <row r="1257" spans="20:25" x14ac:dyDescent="0.55000000000000004">
      <c r="T1257" s="9"/>
      <c r="U1257" s="10"/>
      <c r="V1257" s="10"/>
      <c r="W1257" s="9"/>
      <c r="X1257" s="9"/>
      <c r="Y1257" s="9"/>
    </row>
    <row r="1258" spans="20:25" x14ac:dyDescent="0.55000000000000004">
      <c r="T1258" s="9"/>
      <c r="U1258" s="10"/>
      <c r="V1258" s="10"/>
      <c r="W1258" s="9"/>
      <c r="X1258" s="9"/>
      <c r="Y1258" s="9"/>
    </row>
    <row r="1259" spans="20:25" x14ac:dyDescent="0.55000000000000004">
      <c r="T1259" s="9"/>
      <c r="U1259" s="10"/>
      <c r="V1259" s="10"/>
      <c r="W1259" s="9"/>
      <c r="X1259" s="9"/>
      <c r="Y1259" s="9"/>
    </row>
    <row r="1260" spans="20:25" x14ac:dyDescent="0.55000000000000004">
      <c r="T1260" s="9"/>
      <c r="U1260" s="10"/>
      <c r="V1260" s="10"/>
      <c r="W1260" s="9"/>
      <c r="X1260" s="9"/>
      <c r="Y1260" s="9"/>
    </row>
    <row r="1261" spans="20:25" x14ac:dyDescent="0.55000000000000004">
      <c r="T1261" s="9"/>
      <c r="U1261" s="10"/>
      <c r="V1261" s="10"/>
      <c r="W1261" s="9"/>
      <c r="X1261" s="9"/>
      <c r="Y1261" s="9"/>
    </row>
    <row r="1262" spans="20:25" x14ac:dyDescent="0.55000000000000004">
      <c r="T1262" s="9"/>
      <c r="U1262" s="10"/>
      <c r="V1262" s="10"/>
      <c r="W1262" s="9"/>
      <c r="X1262" s="9"/>
      <c r="Y1262" s="9"/>
    </row>
    <row r="1263" spans="20:25" x14ac:dyDescent="0.55000000000000004">
      <c r="T1263" s="9"/>
      <c r="U1263" s="10"/>
      <c r="V1263" s="10"/>
      <c r="W1263" s="9"/>
      <c r="X1263" s="9"/>
      <c r="Y1263" s="9"/>
    </row>
    <row r="1264" spans="20:25" x14ac:dyDescent="0.55000000000000004">
      <c r="T1264" s="9"/>
      <c r="U1264" s="10"/>
      <c r="V1264" s="10"/>
      <c r="W1264" s="9"/>
      <c r="X1264" s="9"/>
      <c r="Y1264" s="9"/>
    </row>
    <row r="1265" spans="20:25" x14ac:dyDescent="0.55000000000000004">
      <c r="T1265" s="9"/>
      <c r="U1265" s="10"/>
      <c r="V1265" s="10"/>
      <c r="W1265" s="9"/>
      <c r="X1265" s="9"/>
      <c r="Y1265" s="9"/>
    </row>
    <row r="1266" spans="20:25" x14ac:dyDescent="0.55000000000000004">
      <c r="T1266" s="9"/>
      <c r="U1266" s="10"/>
      <c r="V1266" s="10"/>
      <c r="W1266" s="9"/>
      <c r="X1266" s="9"/>
      <c r="Y1266" s="9"/>
    </row>
    <row r="1267" spans="20:25" x14ac:dyDescent="0.55000000000000004">
      <c r="T1267" s="9"/>
      <c r="U1267" s="10"/>
      <c r="V1267" s="10"/>
      <c r="W1267" s="9"/>
      <c r="X1267" s="9"/>
      <c r="Y1267" s="9"/>
    </row>
    <row r="1268" spans="20:25" x14ac:dyDescent="0.55000000000000004">
      <c r="T1268" s="9"/>
      <c r="U1268" s="10"/>
      <c r="V1268" s="10"/>
      <c r="W1268" s="9"/>
      <c r="X1268" s="9"/>
      <c r="Y1268" s="9"/>
    </row>
    <row r="1269" spans="20:25" x14ac:dyDescent="0.55000000000000004">
      <c r="T1269" s="9"/>
      <c r="U1269" s="10"/>
      <c r="V1269" s="10"/>
      <c r="W1269" s="9"/>
      <c r="X1269" s="9"/>
      <c r="Y1269" s="9"/>
    </row>
    <row r="1270" spans="20:25" x14ac:dyDescent="0.55000000000000004">
      <c r="T1270" s="9"/>
      <c r="U1270" s="10"/>
      <c r="V1270" s="10"/>
      <c r="W1270" s="9"/>
      <c r="X1270" s="9"/>
      <c r="Y1270" s="9"/>
    </row>
    <row r="1271" spans="20:25" x14ac:dyDescent="0.55000000000000004">
      <c r="T1271" s="9"/>
      <c r="U1271" s="10"/>
      <c r="V1271" s="10"/>
      <c r="W1271" s="9"/>
      <c r="X1271" s="9"/>
      <c r="Y1271" s="9"/>
    </row>
    <row r="1272" spans="20:25" x14ac:dyDescent="0.55000000000000004">
      <c r="T1272" s="9"/>
      <c r="U1272" s="10"/>
      <c r="V1272" s="10"/>
      <c r="W1272" s="9"/>
      <c r="X1272" s="9"/>
      <c r="Y1272" s="9"/>
    </row>
    <row r="1273" spans="20:25" x14ac:dyDescent="0.55000000000000004">
      <c r="T1273" s="9"/>
      <c r="U1273" s="10"/>
      <c r="V1273" s="10"/>
      <c r="W1273" s="9"/>
      <c r="X1273" s="9"/>
      <c r="Y1273" s="9"/>
    </row>
    <row r="1274" spans="20:25" x14ac:dyDescent="0.55000000000000004">
      <c r="T1274" s="9"/>
      <c r="U1274" s="10"/>
      <c r="V1274" s="10"/>
      <c r="W1274" s="9"/>
      <c r="X1274" s="9"/>
      <c r="Y1274" s="9"/>
    </row>
    <row r="1275" spans="20:25" x14ac:dyDescent="0.55000000000000004">
      <c r="T1275" s="9"/>
      <c r="U1275" s="10"/>
      <c r="V1275" s="10"/>
      <c r="W1275" s="9"/>
      <c r="X1275" s="9"/>
      <c r="Y1275" s="9"/>
    </row>
    <row r="1276" spans="20:25" x14ac:dyDescent="0.55000000000000004">
      <c r="T1276" s="9"/>
      <c r="U1276" s="10"/>
      <c r="V1276" s="10"/>
      <c r="W1276" s="9"/>
      <c r="X1276" s="9"/>
      <c r="Y1276" s="9"/>
    </row>
    <row r="1277" spans="20:25" x14ac:dyDescent="0.55000000000000004">
      <c r="T1277" s="9"/>
      <c r="U1277" s="10"/>
      <c r="V1277" s="10"/>
      <c r="W1277" s="9"/>
      <c r="X1277" s="9"/>
      <c r="Y1277" s="9"/>
    </row>
    <row r="1278" spans="20:25" x14ac:dyDescent="0.55000000000000004">
      <c r="T1278" s="9"/>
      <c r="U1278" s="10"/>
      <c r="V1278" s="10"/>
      <c r="W1278" s="9"/>
      <c r="X1278" s="9"/>
      <c r="Y1278" s="9"/>
    </row>
    <row r="1279" spans="20:25" x14ac:dyDescent="0.55000000000000004">
      <c r="T1279" s="9"/>
      <c r="U1279" s="10"/>
      <c r="V1279" s="10"/>
      <c r="W1279" s="9"/>
      <c r="X1279" s="9"/>
      <c r="Y1279" s="9"/>
    </row>
    <row r="1280" spans="20:25" x14ac:dyDescent="0.55000000000000004">
      <c r="T1280" s="9"/>
      <c r="U1280" s="10"/>
      <c r="V1280" s="10"/>
      <c r="W1280" s="9"/>
      <c r="X1280" s="9"/>
      <c r="Y1280" s="9"/>
    </row>
    <row r="1281" spans="20:25" x14ac:dyDescent="0.55000000000000004">
      <c r="T1281" s="9"/>
      <c r="U1281" s="10"/>
      <c r="V1281" s="10"/>
      <c r="W1281" s="9"/>
      <c r="X1281" s="9"/>
      <c r="Y1281" s="9"/>
    </row>
    <row r="1282" spans="20:25" x14ac:dyDescent="0.55000000000000004">
      <c r="T1282" s="9"/>
      <c r="U1282" s="10"/>
      <c r="V1282" s="10"/>
      <c r="W1282" s="9"/>
      <c r="X1282" s="9"/>
      <c r="Y1282" s="9"/>
    </row>
    <row r="1283" spans="20:25" x14ac:dyDescent="0.55000000000000004">
      <c r="T1283" s="9"/>
      <c r="U1283" s="10"/>
      <c r="V1283" s="10"/>
      <c r="W1283" s="9"/>
      <c r="X1283" s="9"/>
      <c r="Y1283" s="9"/>
    </row>
    <row r="1284" spans="20:25" x14ac:dyDescent="0.55000000000000004">
      <c r="T1284" s="9"/>
      <c r="U1284" s="10"/>
      <c r="V1284" s="10"/>
      <c r="W1284" s="9"/>
      <c r="X1284" s="9"/>
      <c r="Y1284" s="9"/>
    </row>
    <row r="1285" spans="20:25" x14ac:dyDescent="0.55000000000000004">
      <c r="T1285" s="9"/>
      <c r="U1285" s="10"/>
      <c r="V1285" s="10"/>
      <c r="W1285" s="9"/>
      <c r="X1285" s="9"/>
      <c r="Y1285" s="9"/>
    </row>
    <row r="1286" spans="20:25" x14ac:dyDescent="0.55000000000000004">
      <c r="T1286" s="9"/>
      <c r="U1286" s="10"/>
      <c r="V1286" s="10"/>
      <c r="W1286" s="9"/>
      <c r="X1286" s="9"/>
      <c r="Y1286" s="9"/>
    </row>
    <row r="1287" spans="20:25" x14ac:dyDescent="0.55000000000000004">
      <c r="T1287" s="9"/>
      <c r="U1287" s="10"/>
      <c r="V1287" s="10"/>
      <c r="W1287" s="9"/>
      <c r="X1287" s="9"/>
      <c r="Y1287" s="9"/>
    </row>
    <row r="1288" spans="20:25" x14ac:dyDescent="0.55000000000000004">
      <c r="T1288" s="9"/>
      <c r="U1288" s="10"/>
      <c r="V1288" s="10"/>
      <c r="W1288" s="9"/>
      <c r="X1288" s="9"/>
      <c r="Y1288" s="9"/>
    </row>
    <row r="1289" spans="20:25" x14ac:dyDescent="0.55000000000000004">
      <c r="T1289" s="9"/>
      <c r="U1289" s="10"/>
      <c r="V1289" s="10"/>
      <c r="W1289" s="9"/>
      <c r="X1289" s="9"/>
      <c r="Y1289" s="9"/>
    </row>
    <row r="1290" spans="20:25" x14ac:dyDescent="0.55000000000000004">
      <c r="T1290" s="9"/>
      <c r="U1290" s="10"/>
      <c r="V1290" s="10"/>
      <c r="W1290" s="9"/>
      <c r="X1290" s="9"/>
      <c r="Y1290" s="9"/>
    </row>
    <row r="1291" spans="20:25" x14ac:dyDescent="0.55000000000000004">
      <c r="T1291" s="9"/>
      <c r="U1291" s="10"/>
      <c r="V1291" s="10"/>
      <c r="W1291" s="9"/>
      <c r="X1291" s="9"/>
      <c r="Y1291" s="9"/>
    </row>
    <row r="1292" spans="20:25" x14ac:dyDescent="0.55000000000000004">
      <c r="T1292" s="9"/>
      <c r="U1292" s="10"/>
      <c r="V1292" s="10"/>
      <c r="W1292" s="9"/>
      <c r="X1292" s="9"/>
      <c r="Y1292" s="9"/>
    </row>
    <row r="1293" spans="20:25" x14ac:dyDescent="0.55000000000000004">
      <c r="T1293" s="9"/>
      <c r="U1293" s="10"/>
      <c r="V1293" s="10"/>
      <c r="W1293" s="9"/>
      <c r="X1293" s="9"/>
      <c r="Y1293" s="9"/>
    </row>
    <row r="1294" spans="20:25" x14ac:dyDescent="0.55000000000000004">
      <c r="T1294" s="9"/>
      <c r="U1294" s="10"/>
      <c r="V1294" s="10"/>
      <c r="W1294" s="9"/>
      <c r="X1294" s="9"/>
      <c r="Y1294" s="9"/>
    </row>
    <row r="1295" spans="20:25" x14ac:dyDescent="0.55000000000000004">
      <c r="T1295" s="9"/>
      <c r="U1295" s="10"/>
      <c r="V1295" s="10"/>
      <c r="W1295" s="9"/>
      <c r="X1295" s="9"/>
      <c r="Y1295" s="9"/>
    </row>
    <row r="1296" spans="20:25" x14ac:dyDescent="0.55000000000000004">
      <c r="T1296" s="9"/>
      <c r="U1296" s="10"/>
      <c r="V1296" s="10"/>
      <c r="W1296" s="9"/>
      <c r="X1296" s="9"/>
      <c r="Y1296" s="9"/>
    </row>
    <row r="1297" spans="20:25" x14ac:dyDescent="0.55000000000000004">
      <c r="T1297" s="9"/>
      <c r="U1297" s="10"/>
      <c r="V1297" s="10"/>
      <c r="W1297" s="9"/>
      <c r="X1297" s="9"/>
      <c r="Y1297" s="9"/>
    </row>
    <row r="1298" spans="20:25" x14ac:dyDescent="0.55000000000000004">
      <c r="T1298" s="9"/>
      <c r="U1298" s="10"/>
      <c r="V1298" s="10"/>
      <c r="W1298" s="9"/>
      <c r="X1298" s="9"/>
      <c r="Y1298" s="9"/>
    </row>
    <row r="1299" spans="20:25" x14ac:dyDescent="0.55000000000000004">
      <c r="T1299" s="9"/>
      <c r="U1299" s="10"/>
      <c r="V1299" s="10"/>
      <c r="W1299" s="9"/>
      <c r="X1299" s="9"/>
      <c r="Y1299" s="9"/>
    </row>
    <row r="1300" spans="20:25" x14ac:dyDescent="0.55000000000000004">
      <c r="T1300" s="9"/>
      <c r="U1300" s="10"/>
      <c r="V1300" s="10"/>
      <c r="W1300" s="9"/>
      <c r="X1300" s="9"/>
      <c r="Y1300" s="9"/>
    </row>
    <row r="1301" spans="20:25" x14ac:dyDescent="0.55000000000000004">
      <c r="T1301" s="9"/>
      <c r="U1301" s="10"/>
      <c r="V1301" s="10"/>
      <c r="W1301" s="9"/>
      <c r="X1301" s="9"/>
      <c r="Y1301" s="9"/>
    </row>
    <row r="1302" spans="20:25" x14ac:dyDescent="0.55000000000000004">
      <c r="T1302" s="9"/>
      <c r="U1302" s="10"/>
      <c r="V1302" s="10"/>
      <c r="W1302" s="9"/>
      <c r="X1302" s="9"/>
      <c r="Y1302" s="9"/>
    </row>
    <row r="1303" spans="20:25" x14ac:dyDescent="0.55000000000000004">
      <c r="T1303" s="9"/>
      <c r="U1303" s="10"/>
      <c r="V1303" s="10"/>
      <c r="W1303" s="9"/>
      <c r="X1303" s="9"/>
      <c r="Y1303" s="9"/>
    </row>
    <row r="1304" spans="20:25" x14ac:dyDescent="0.55000000000000004">
      <c r="T1304" s="9"/>
      <c r="U1304" s="10"/>
      <c r="V1304" s="10"/>
      <c r="W1304" s="9"/>
      <c r="X1304" s="9"/>
      <c r="Y1304" s="9"/>
    </row>
    <row r="1305" spans="20:25" x14ac:dyDescent="0.55000000000000004">
      <c r="T1305" s="9"/>
      <c r="U1305" s="10"/>
      <c r="V1305" s="10"/>
      <c r="W1305" s="9"/>
      <c r="X1305" s="9"/>
      <c r="Y1305" s="9"/>
    </row>
    <row r="1306" spans="20:25" x14ac:dyDescent="0.55000000000000004">
      <c r="T1306" s="9"/>
      <c r="U1306" s="10"/>
      <c r="V1306" s="10"/>
      <c r="W1306" s="9"/>
      <c r="X1306" s="9"/>
      <c r="Y1306" s="9"/>
    </row>
    <row r="1307" spans="20:25" x14ac:dyDescent="0.55000000000000004">
      <c r="T1307" s="9"/>
      <c r="U1307" s="10"/>
      <c r="V1307" s="10"/>
      <c r="W1307" s="9"/>
      <c r="X1307" s="9"/>
      <c r="Y1307" s="9"/>
    </row>
    <row r="1308" spans="20:25" x14ac:dyDescent="0.55000000000000004">
      <c r="T1308" s="9"/>
      <c r="U1308" s="10"/>
      <c r="V1308" s="10"/>
      <c r="W1308" s="9"/>
      <c r="X1308" s="9"/>
      <c r="Y1308" s="9"/>
    </row>
    <row r="1309" spans="20:25" x14ac:dyDescent="0.55000000000000004">
      <c r="T1309" s="9"/>
      <c r="U1309" s="10"/>
      <c r="V1309" s="10"/>
      <c r="W1309" s="9"/>
      <c r="X1309" s="9"/>
      <c r="Y1309" s="9"/>
    </row>
    <row r="1310" spans="20:25" x14ac:dyDescent="0.55000000000000004">
      <c r="T1310" s="9"/>
      <c r="U1310" s="10"/>
      <c r="V1310" s="10"/>
      <c r="W1310" s="9"/>
      <c r="X1310" s="9"/>
      <c r="Y1310" s="9"/>
    </row>
    <row r="1311" spans="20:25" x14ac:dyDescent="0.55000000000000004">
      <c r="T1311" s="9"/>
      <c r="U1311" s="10"/>
      <c r="V1311" s="10"/>
      <c r="W1311" s="9"/>
      <c r="X1311" s="9"/>
      <c r="Y1311" s="9"/>
    </row>
    <row r="1312" spans="20:25" x14ac:dyDescent="0.55000000000000004">
      <c r="T1312" s="9"/>
      <c r="U1312" s="10"/>
      <c r="V1312" s="10"/>
      <c r="W1312" s="9"/>
      <c r="X1312" s="9"/>
      <c r="Y1312" s="9"/>
    </row>
    <row r="1313" spans="20:25" x14ac:dyDescent="0.55000000000000004">
      <c r="T1313" s="9"/>
      <c r="U1313" s="10"/>
      <c r="V1313" s="10"/>
      <c r="W1313" s="9"/>
      <c r="X1313" s="9"/>
      <c r="Y1313" s="9"/>
    </row>
    <row r="1314" spans="20:25" x14ac:dyDescent="0.55000000000000004">
      <c r="T1314" s="9"/>
      <c r="U1314" s="10"/>
      <c r="V1314" s="10"/>
      <c r="W1314" s="9"/>
      <c r="X1314" s="9"/>
      <c r="Y1314" s="9"/>
    </row>
    <row r="1315" spans="20:25" x14ac:dyDescent="0.55000000000000004">
      <c r="T1315" s="9"/>
      <c r="U1315" s="10"/>
      <c r="V1315" s="10"/>
      <c r="W1315" s="9"/>
      <c r="X1315" s="9"/>
      <c r="Y1315" s="9"/>
    </row>
    <row r="1316" spans="20:25" x14ac:dyDescent="0.55000000000000004">
      <c r="T1316" s="9"/>
      <c r="U1316" s="10"/>
      <c r="V1316" s="10"/>
      <c r="W1316" s="9"/>
      <c r="X1316" s="9"/>
      <c r="Y1316" s="9"/>
    </row>
    <row r="1317" spans="20:25" x14ac:dyDescent="0.55000000000000004">
      <c r="T1317" s="9"/>
      <c r="U1317" s="10"/>
      <c r="V1317" s="10"/>
      <c r="W1317" s="9"/>
      <c r="X1317" s="9"/>
      <c r="Y1317" s="9"/>
    </row>
    <row r="1318" spans="20:25" x14ac:dyDescent="0.55000000000000004">
      <c r="T1318" s="9"/>
      <c r="U1318" s="10"/>
      <c r="V1318" s="10"/>
      <c r="W1318" s="9"/>
      <c r="X1318" s="9"/>
      <c r="Y1318" s="9"/>
    </row>
    <row r="1319" spans="20:25" x14ac:dyDescent="0.55000000000000004">
      <c r="T1319" s="9"/>
      <c r="U1319" s="10"/>
      <c r="V1319" s="10"/>
      <c r="W1319" s="9"/>
      <c r="X1319" s="9"/>
      <c r="Y1319" s="9"/>
    </row>
    <row r="1320" spans="20:25" x14ac:dyDescent="0.55000000000000004">
      <c r="T1320" s="9"/>
      <c r="U1320" s="10"/>
      <c r="V1320" s="10"/>
      <c r="W1320" s="9"/>
      <c r="X1320" s="9"/>
      <c r="Y1320" s="9"/>
    </row>
    <row r="1321" spans="20:25" x14ac:dyDescent="0.55000000000000004">
      <c r="T1321" s="9"/>
      <c r="U1321" s="10"/>
      <c r="V1321" s="10"/>
      <c r="W1321" s="9"/>
      <c r="X1321" s="9"/>
      <c r="Y1321" s="9"/>
    </row>
    <row r="1322" spans="20:25" x14ac:dyDescent="0.55000000000000004">
      <c r="T1322" s="9"/>
      <c r="U1322" s="10"/>
      <c r="V1322" s="10"/>
      <c r="W1322" s="9"/>
      <c r="X1322" s="9"/>
      <c r="Y1322" s="9"/>
    </row>
    <row r="1323" spans="20:25" x14ac:dyDescent="0.55000000000000004">
      <c r="T1323" s="9"/>
      <c r="U1323" s="10"/>
      <c r="V1323" s="10"/>
      <c r="W1323" s="9"/>
      <c r="X1323" s="9"/>
      <c r="Y1323" s="9"/>
    </row>
    <row r="1324" spans="20:25" x14ac:dyDescent="0.55000000000000004">
      <c r="T1324" s="9"/>
      <c r="U1324" s="10"/>
      <c r="V1324" s="10"/>
      <c r="W1324" s="9"/>
      <c r="X1324" s="9"/>
      <c r="Y1324" s="9"/>
    </row>
    <row r="1325" spans="20:25" x14ac:dyDescent="0.55000000000000004">
      <c r="T1325" s="9"/>
      <c r="U1325" s="10"/>
      <c r="V1325" s="10"/>
      <c r="W1325" s="9"/>
      <c r="X1325" s="9"/>
      <c r="Y1325" s="9"/>
    </row>
    <row r="1326" spans="20:25" x14ac:dyDescent="0.55000000000000004">
      <c r="T1326" s="9"/>
      <c r="U1326" s="10"/>
      <c r="V1326" s="10"/>
      <c r="W1326" s="9"/>
      <c r="X1326" s="9"/>
      <c r="Y1326" s="9"/>
    </row>
    <row r="1327" spans="20:25" x14ac:dyDescent="0.55000000000000004">
      <c r="T1327" s="9"/>
      <c r="U1327" s="10"/>
      <c r="V1327" s="10"/>
      <c r="W1327" s="9"/>
      <c r="X1327" s="9"/>
      <c r="Y1327" s="9"/>
    </row>
    <row r="1328" spans="20:25" x14ac:dyDescent="0.55000000000000004">
      <c r="T1328" s="9"/>
      <c r="U1328" s="10"/>
      <c r="V1328" s="10"/>
      <c r="W1328" s="9"/>
      <c r="X1328" s="9"/>
      <c r="Y1328" s="9"/>
    </row>
    <row r="1329" spans="20:25" x14ac:dyDescent="0.55000000000000004">
      <c r="T1329" s="9"/>
      <c r="U1329" s="10"/>
      <c r="V1329" s="10"/>
      <c r="W1329" s="9"/>
      <c r="X1329" s="9"/>
      <c r="Y1329" s="9"/>
    </row>
    <row r="1330" spans="20:25" x14ac:dyDescent="0.55000000000000004">
      <c r="T1330" s="9"/>
      <c r="U1330" s="10"/>
      <c r="V1330" s="10"/>
      <c r="W1330" s="9"/>
      <c r="X1330" s="9"/>
      <c r="Y1330" s="9"/>
    </row>
    <row r="1331" spans="20:25" x14ac:dyDescent="0.55000000000000004">
      <c r="T1331" s="9"/>
      <c r="U1331" s="10"/>
      <c r="V1331" s="10"/>
      <c r="W1331" s="9"/>
      <c r="X1331" s="9"/>
      <c r="Y1331" s="9"/>
    </row>
    <row r="1332" spans="20:25" x14ac:dyDescent="0.55000000000000004">
      <c r="T1332" s="9"/>
      <c r="U1332" s="10"/>
      <c r="V1332" s="10"/>
      <c r="W1332" s="9"/>
      <c r="X1332" s="9"/>
      <c r="Y1332" s="9"/>
    </row>
    <row r="1333" spans="20:25" x14ac:dyDescent="0.55000000000000004">
      <c r="T1333" s="9"/>
      <c r="U1333" s="10"/>
      <c r="V1333" s="10"/>
      <c r="W1333" s="9"/>
      <c r="X1333" s="9"/>
      <c r="Y1333" s="9"/>
    </row>
    <row r="1334" spans="20:25" x14ac:dyDescent="0.55000000000000004">
      <c r="T1334" s="9"/>
      <c r="U1334" s="10"/>
      <c r="V1334" s="10"/>
      <c r="W1334" s="9"/>
      <c r="X1334" s="9"/>
      <c r="Y1334" s="9"/>
    </row>
    <row r="1335" spans="20:25" x14ac:dyDescent="0.55000000000000004">
      <c r="T1335" s="9"/>
      <c r="U1335" s="10"/>
      <c r="V1335" s="10"/>
      <c r="W1335" s="9"/>
      <c r="X1335" s="9"/>
      <c r="Y1335" s="9"/>
    </row>
    <row r="1336" spans="20:25" x14ac:dyDescent="0.55000000000000004">
      <c r="T1336" s="9"/>
      <c r="U1336" s="10"/>
      <c r="V1336" s="10"/>
      <c r="W1336" s="9"/>
      <c r="X1336" s="9"/>
      <c r="Y1336" s="9"/>
    </row>
    <row r="1337" spans="20:25" x14ac:dyDescent="0.55000000000000004">
      <c r="T1337" s="9"/>
      <c r="U1337" s="10"/>
      <c r="V1337" s="10"/>
      <c r="W1337" s="9"/>
      <c r="X1337" s="9"/>
      <c r="Y1337" s="9"/>
    </row>
    <row r="1338" spans="20:25" x14ac:dyDescent="0.55000000000000004">
      <c r="T1338" s="9"/>
      <c r="U1338" s="10"/>
      <c r="V1338" s="10"/>
      <c r="W1338" s="9"/>
      <c r="X1338" s="9"/>
      <c r="Y1338" s="9"/>
    </row>
    <row r="1339" spans="20:25" x14ac:dyDescent="0.55000000000000004">
      <c r="T1339" s="9"/>
      <c r="U1339" s="10"/>
      <c r="V1339" s="10"/>
      <c r="W1339" s="9"/>
      <c r="X1339" s="9"/>
      <c r="Y1339" s="9"/>
    </row>
    <row r="1340" spans="20:25" x14ac:dyDescent="0.55000000000000004">
      <c r="T1340" s="9"/>
      <c r="U1340" s="10"/>
      <c r="V1340" s="10"/>
      <c r="W1340" s="9"/>
      <c r="X1340" s="9"/>
      <c r="Y1340" s="9"/>
    </row>
    <row r="1341" spans="20:25" x14ac:dyDescent="0.55000000000000004">
      <c r="T1341" s="9"/>
      <c r="U1341" s="10"/>
      <c r="V1341" s="10"/>
      <c r="W1341" s="9"/>
      <c r="X1341" s="9"/>
      <c r="Y1341" s="9"/>
    </row>
    <row r="1342" spans="20:25" x14ac:dyDescent="0.55000000000000004">
      <c r="T1342" s="9"/>
      <c r="U1342" s="10"/>
      <c r="V1342" s="10"/>
      <c r="W1342" s="9"/>
      <c r="X1342" s="9"/>
      <c r="Y1342" s="9"/>
    </row>
    <row r="1343" spans="20:25" x14ac:dyDescent="0.55000000000000004">
      <c r="T1343" s="9"/>
      <c r="U1343" s="10"/>
      <c r="V1343" s="10"/>
      <c r="W1343" s="9"/>
      <c r="X1343" s="9"/>
      <c r="Y1343" s="9"/>
    </row>
    <row r="1344" spans="20:25" x14ac:dyDescent="0.55000000000000004">
      <c r="T1344" s="9"/>
      <c r="U1344" s="10"/>
      <c r="V1344" s="10"/>
      <c r="W1344" s="9"/>
      <c r="X1344" s="9"/>
      <c r="Y1344" s="9"/>
    </row>
    <row r="1345" spans="20:25" x14ac:dyDescent="0.55000000000000004">
      <c r="T1345" s="9"/>
      <c r="U1345" s="10"/>
      <c r="V1345" s="10"/>
      <c r="W1345" s="9"/>
      <c r="X1345" s="9"/>
      <c r="Y1345" s="9"/>
    </row>
    <row r="1346" spans="20:25" x14ac:dyDescent="0.55000000000000004">
      <c r="T1346" s="9"/>
      <c r="U1346" s="10"/>
      <c r="V1346" s="10"/>
      <c r="W1346" s="9"/>
      <c r="X1346" s="9"/>
      <c r="Y1346" s="9"/>
    </row>
    <row r="1347" spans="20:25" x14ac:dyDescent="0.55000000000000004">
      <c r="T1347" s="9"/>
      <c r="U1347" s="10"/>
      <c r="V1347" s="10"/>
      <c r="W1347" s="9"/>
      <c r="X1347" s="9"/>
      <c r="Y1347" s="9"/>
    </row>
    <row r="1348" spans="20:25" x14ac:dyDescent="0.55000000000000004">
      <c r="T1348" s="9"/>
      <c r="U1348" s="10"/>
      <c r="V1348" s="10"/>
      <c r="W1348" s="9"/>
      <c r="X1348" s="9"/>
      <c r="Y1348" s="9"/>
    </row>
    <row r="1349" spans="20:25" x14ac:dyDescent="0.55000000000000004">
      <c r="T1349" s="9"/>
      <c r="U1349" s="10"/>
      <c r="V1349" s="10"/>
      <c r="W1349" s="9"/>
      <c r="X1349" s="9"/>
      <c r="Y1349" s="9"/>
    </row>
    <row r="1350" spans="20:25" x14ac:dyDescent="0.55000000000000004">
      <c r="T1350" s="9"/>
      <c r="U1350" s="10"/>
      <c r="V1350" s="10"/>
      <c r="W1350" s="9"/>
      <c r="X1350" s="9"/>
      <c r="Y1350" s="9"/>
    </row>
    <row r="1351" spans="20:25" x14ac:dyDescent="0.55000000000000004">
      <c r="T1351" s="9"/>
      <c r="U1351" s="10"/>
      <c r="V1351" s="10"/>
      <c r="W1351" s="9"/>
      <c r="X1351" s="9"/>
      <c r="Y1351" s="9"/>
    </row>
    <row r="1352" spans="20:25" x14ac:dyDescent="0.55000000000000004">
      <c r="T1352" s="9"/>
      <c r="U1352" s="10"/>
      <c r="V1352" s="10"/>
      <c r="W1352" s="9"/>
      <c r="X1352" s="9"/>
      <c r="Y1352" s="9"/>
    </row>
    <row r="1353" spans="20:25" x14ac:dyDescent="0.55000000000000004">
      <c r="T1353" s="9"/>
      <c r="U1353" s="10"/>
      <c r="V1353" s="10"/>
      <c r="W1353" s="9"/>
      <c r="X1353" s="9"/>
      <c r="Y1353" s="9"/>
    </row>
    <row r="1354" spans="20:25" x14ac:dyDescent="0.55000000000000004">
      <c r="T1354" s="9"/>
      <c r="U1354" s="10"/>
      <c r="V1354" s="10"/>
      <c r="W1354" s="9"/>
      <c r="X1354" s="9"/>
      <c r="Y1354" s="9"/>
    </row>
    <row r="1355" spans="20:25" x14ac:dyDescent="0.55000000000000004">
      <c r="T1355" s="9"/>
      <c r="U1355" s="10"/>
      <c r="V1355" s="10"/>
      <c r="W1355" s="9"/>
      <c r="X1355" s="9"/>
      <c r="Y1355" s="9"/>
    </row>
    <row r="1356" spans="20:25" x14ac:dyDescent="0.55000000000000004">
      <c r="T1356" s="9"/>
      <c r="U1356" s="10"/>
      <c r="V1356" s="10"/>
      <c r="W1356" s="9"/>
      <c r="X1356" s="9"/>
      <c r="Y1356" s="9"/>
    </row>
    <row r="1357" spans="20:25" x14ac:dyDescent="0.55000000000000004">
      <c r="T1357" s="9"/>
      <c r="U1357" s="10"/>
      <c r="V1357" s="10"/>
      <c r="W1357" s="9"/>
      <c r="X1357" s="9"/>
      <c r="Y1357" s="9"/>
    </row>
    <row r="1358" spans="20:25" x14ac:dyDescent="0.55000000000000004">
      <c r="T1358" s="9"/>
      <c r="U1358" s="10"/>
      <c r="V1358" s="10"/>
      <c r="W1358" s="9"/>
      <c r="X1358" s="9"/>
      <c r="Y1358" s="9"/>
    </row>
    <row r="1359" spans="20:25" x14ac:dyDescent="0.55000000000000004">
      <c r="T1359" s="9"/>
      <c r="U1359" s="10"/>
      <c r="V1359" s="10"/>
      <c r="W1359" s="9"/>
      <c r="X1359" s="9"/>
      <c r="Y1359" s="9"/>
    </row>
    <row r="1360" spans="20:25" x14ac:dyDescent="0.55000000000000004">
      <c r="T1360" s="9"/>
      <c r="U1360" s="10"/>
      <c r="V1360" s="10"/>
      <c r="W1360" s="9"/>
      <c r="X1360" s="9"/>
      <c r="Y1360" s="9"/>
    </row>
    <row r="1361" spans="19:25" x14ac:dyDescent="0.55000000000000004">
      <c r="T1361" s="9"/>
      <c r="U1361" s="10"/>
      <c r="V1361" s="10"/>
      <c r="W1361" s="9"/>
      <c r="X1361" s="9"/>
      <c r="Y1361" s="9"/>
    </row>
    <row r="1362" spans="19:25" x14ac:dyDescent="0.55000000000000004">
      <c r="T1362" s="9"/>
      <c r="U1362" s="10"/>
      <c r="V1362" s="10"/>
      <c r="W1362" s="9"/>
      <c r="X1362" s="9"/>
      <c r="Y1362" s="9"/>
    </row>
    <row r="1363" spans="19:25" x14ac:dyDescent="0.55000000000000004">
      <c r="T1363" s="9"/>
      <c r="U1363" s="10"/>
      <c r="V1363" s="10"/>
      <c r="W1363" s="9"/>
      <c r="X1363" s="9"/>
      <c r="Y1363" s="9"/>
    </row>
    <row r="1364" spans="19:25" x14ac:dyDescent="0.55000000000000004">
      <c r="T1364" s="9"/>
      <c r="U1364" s="10"/>
      <c r="V1364" s="10"/>
      <c r="W1364" s="9"/>
      <c r="X1364" s="9"/>
      <c r="Y1364" s="9"/>
    </row>
    <row r="1365" spans="19:25" x14ac:dyDescent="0.55000000000000004">
      <c r="T1365" s="9"/>
      <c r="U1365" s="10"/>
      <c r="V1365" s="10"/>
      <c r="W1365" s="9"/>
      <c r="X1365" s="9"/>
      <c r="Y1365" s="9"/>
    </row>
    <row r="1366" spans="19:25" x14ac:dyDescent="0.55000000000000004">
      <c r="S1366" s="11"/>
      <c r="T1366" s="9"/>
      <c r="U1366" s="10"/>
      <c r="V1366" s="10"/>
      <c r="W1366" s="9"/>
      <c r="X1366" s="9"/>
      <c r="Y1366" s="9"/>
    </row>
    <row r="1367" spans="19:25" x14ac:dyDescent="0.55000000000000004">
      <c r="T1367" s="9"/>
      <c r="U1367" s="10"/>
      <c r="V1367" s="10"/>
      <c r="W1367" s="9"/>
      <c r="X1367" s="9"/>
      <c r="Y1367" s="9"/>
    </row>
    <row r="1368" spans="19:25" x14ac:dyDescent="0.55000000000000004">
      <c r="T1368" s="9"/>
      <c r="U1368" s="10"/>
      <c r="V1368" s="10"/>
      <c r="W1368" s="9"/>
      <c r="X1368" s="9"/>
      <c r="Y1368" s="9"/>
    </row>
    <row r="1369" spans="19:25" x14ac:dyDescent="0.55000000000000004">
      <c r="T1369" s="9"/>
      <c r="U1369" s="10"/>
      <c r="V1369" s="10"/>
      <c r="W1369" s="9"/>
      <c r="X1369" s="9"/>
      <c r="Y1369" s="9"/>
    </row>
    <row r="1370" spans="19:25" x14ac:dyDescent="0.55000000000000004">
      <c r="T1370" s="9"/>
      <c r="U1370" s="10"/>
      <c r="V1370" s="10"/>
      <c r="W1370" s="9"/>
      <c r="X1370" s="9"/>
      <c r="Y1370" s="9"/>
    </row>
    <row r="1371" spans="19:25" x14ac:dyDescent="0.55000000000000004">
      <c r="T1371" s="9"/>
      <c r="U1371" s="10"/>
      <c r="V1371" s="10"/>
      <c r="W1371" s="9"/>
      <c r="X1371" s="9"/>
      <c r="Y1371" s="9"/>
    </row>
    <row r="1372" spans="19:25" x14ac:dyDescent="0.55000000000000004">
      <c r="T1372" s="9"/>
      <c r="U1372" s="10"/>
      <c r="V1372" s="10"/>
      <c r="W1372" s="9"/>
      <c r="X1372" s="9"/>
      <c r="Y1372" s="9"/>
    </row>
    <row r="1373" spans="19:25" x14ac:dyDescent="0.55000000000000004">
      <c r="T1373" s="9"/>
      <c r="U1373" s="10"/>
      <c r="V1373" s="10"/>
      <c r="W1373" s="9"/>
      <c r="X1373" s="9"/>
      <c r="Y1373" s="9"/>
    </row>
    <row r="1374" spans="19:25" x14ac:dyDescent="0.55000000000000004">
      <c r="T1374" s="9"/>
      <c r="U1374" s="10"/>
      <c r="V1374" s="10"/>
      <c r="W1374" s="9"/>
      <c r="X1374" s="9"/>
      <c r="Y1374" s="9"/>
    </row>
    <row r="1375" spans="19:25" x14ac:dyDescent="0.55000000000000004">
      <c r="T1375" s="9"/>
      <c r="U1375" s="10"/>
      <c r="V1375" s="10"/>
      <c r="W1375" s="9"/>
      <c r="X1375" s="9"/>
      <c r="Y1375" s="9"/>
    </row>
    <row r="1376" spans="19:25" x14ac:dyDescent="0.55000000000000004">
      <c r="T1376" s="9"/>
      <c r="U1376" s="10"/>
      <c r="V1376" s="10"/>
      <c r="W1376" s="9"/>
      <c r="X1376" s="9"/>
      <c r="Y1376" s="9"/>
    </row>
    <row r="1377" spans="20:25" x14ac:dyDescent="0.55000000000000004">
      <c r="T1377" s="9"/>
      <c r="U1377" s="10"/>
      <c r="V1377" s="10"/>
      <c r="W1377" s="9"/>
      <c r="X1377" s="9"/>
      <c r="Y1377" s="9"/>
    </row>
    <row r="1378" spans="20:25" x14ac:dyDescent="0.55000000000000004">
      <c r="T1378" s="9"/>
      <c r="U1378" s="10"/>
      <c r="V1378" s="10"/>
      <c r="W1378" s="9"/>
      <c r="X1378" s="9"/>
      <c r="Y1378" s="9"/>
    </row>
    <row r="1379" spans="20:25" x14ac:dyDescent="0.55000000000000004">
      <c r="T1379" s="9"/>
      <c r="U1379" s="10"/>
      <c r="V1379" s="10"/>
      <c r="W1379" s="9"/>
      <c r="X1379" s="9"/>
      <c r="Y1379" s="9"/>
    </row>
    <row r="1380" spans="20:25" x14ac:dyDescent="0.55000000000000004">
      <c r="T1380" s="9"/>
      <c r="U1380" s="10"/>
      <c r="V1380" s="10"/>
      <c r="W1380" s="9"/>
      <c r="X1380" s="9"/>
      <c r="Y1380" s="9"/>
    </row>
    <row r="1381" spans="20:25" x14ac:dyDescent="0.55000000000000004">
      <c r="T1381" s="9"/>
      <c r="U1381" s="10"/>
      <c r="V1381" s="10"/>
      <c r="W1381" s="9"/>
      <c r="X1381" s="9"/>
      <c r="Y1381" s="9"/>
    </row>
    <row r="1382" spans="20:25" x14ac:dyDescent="0.55000000000000004">
      <c r="T1382" s="9"/>
      <c r="U1382" s="10"/>
      <c r="V1382" s="10"/>
      <c r="W1382" s="9"/>
      <c r="X1382" s="9"/>
      <c r="Y1382" s="9"/>
    </row>
    <row r="1383" spans="20:25" x14ac:dyDescent="0.55000000000000004">
      <c r="T1383" s="9"/>
      <c r="U1383" s="10"/>
      <c r="V1383" s="10"/>
      <c r="W1383" s="9"/>
      <c r="X1383" s="9"/>
      <c r="Y1383" s="9"/>
    </row>
    <row r="1384" spans="20:25" x14ac:dyDescent="0.55000000000000004">
      <c r="T1384" s="9"/>
      <c r="U1384" s="10"/>
      <c r="V1384" s="10"/>
      <c r="W1384" s="9"/>
      <c r="X1384" s="9"/>
      <c r="Y1384" s="9"/>
    </row>
    <row r="1385" spans="20:25" x14ac:dyDescent="0.55000000000000004">
      <c r="T1385" s="9"/>
      <c r="U1385" s="10"/>
      <c r="V1385" s="10"/>
      <c r="W1385" s="9"/>
      <c r="X1385" s="9"/>
      <c r="Y1385" s="9"/>
    </row>
    <row r="1386" spans="20:25" x14ac:dyDescent="0.55000000000000004">
      <c r="T1386" s="9"/>
      <c r="U1386" s="10"/>
      <c r="V1386" s="10"/>
      <c r="W1386" s="9"/>
      <c r="X1386" s="9"/>
      <c r="Y1386" s="9"/>
    </row>
    <row r="1387" spans="20:25" x14ac:dyDescent="0.55000000000000004">
      <c r="T1387" s="9"/>
      <c r="U1387" s="10"/>
      <c r="V1387" s="10"/>
      <c r="W1387" s="9"/>
      <c r="X1387" s="9"/>
      <c r="Y1387" s="9"/>
    </row>
    <row r="1388" spans="20:25" x14ac:dyDescent="0.55000000000000004">
      <c r="T1388" s="9"/>
      <c r="U1388" s="10"/>
      <c r="V1388" s="10"/>
      <c r="W1388" s="9"/>
      <c r="X1388" s="9"/>
      <c r="Y1388" s="9"/>
    </row>
    <row r="1389" spans="20:25" x14ac:dyDescent="0.55000000000000004">
      <c r="T1389" s="9"/>
      <c r="U1389" s="10"/>
      <c r="V1389" s="10"/>
      <c r="W1389" s="9"/>
      <c r="X1389" s="9"/>
      <c r="Y1389" s="9"/>
    </row>
    <row r="1390" spans="20:25" x14ac:dyDescent="0.55000000000000004">
      <c r="T1390" s="9"/>
      <c r="U1390" s="10"/>
      <c r="V1390" s="10"/>
      <c r="W1390" s="9"/>
      <c r="X1390" s="9"/>
      <c r="Y1390" s="9"/>
    </row>
    <row r="1391" spans="20:25" x14ac:dyDescent="0.55000000000000004">
      <c r="T1391" s="9"/>
      <c r="U1391" s="10"/>
      <c r="V1391" s="10"/>
      <c r="W1391" s="9"/>
      <c r="X1391" s="9"/>
      <c r="Y1391" s="9"/>
    </row>
    <row r="1392" spans="20:25" x14ac:dyDescent="0.55000000000000004">
      <c r="T1392" s="9"/>
      <c r="U1392" s="10"/>
      <c r="V1392" s="10"/>
      <c r="W1392" s="9"/>
      <c r="X1392" s="9"/>
      <c r="Y1392" s="9"/>
    </row>
    <row r="1393" spans="20:25" x14ac:dyDescent="0.55000000000000004">
      <c r="T1393" s="9"/>
      <c r="U1393" s="10"/>
      <c r="V1393" s="10"/>
      <c r="W1393" s="9"/>
      <c r="X1393" s="9"/>
      <c r="Y1393" s="9"/>
    </row>
    <row r="1394" spans="20:25" x14ac:dyDescent="0.55000000000000004">
      <c r="T1394" s="9"/>
      <c r="U1394" s="10"/>
      <c r="V1394" s="10"/>
      <c r="W1394" s="9"/>
      <c r="X1394" s="9"/>
      <c r="Y1394" s="9"/>
    </row>
    <row r="1395" spans="20:25" x14ac:dyDescent="0.55000000000000004">
      <c r="T1395" s="9"/>
      <c r="U1395" s="10"/>
      <c r="V1395" s="10"/>
      <c r="W1395" s="9"/>
      <c r="X1395" s="9"/>
      <c r="Y1395" s="9"/>
    </row>
    <row r="1396" spans="20:25" x14ac:dyDescent="0.55000000000000004">
      <c r="T1396" s="9"/>
      <c r="U1396" s="10"/>
      <c r="V1396" s="10"/>
      <c r="W1396" s="9"/>
      <c r="X1396" s="9"/>
      <c r="Y1396" s="9"/>
    </row>
    <row r="1397" spans="20:25" x14ac:dyDescent="0.55000000000000004">
      <c r="T1397" s="9"/>
      <c r="U1397" s="10"/>
      <c r="V1397" s="10"/>
      <c r="W1397" s="9"/>
      <c r="X1397" s="9"/>
      <c r="Y1397" s="9"/>
    </row>
    <row r="1398" spans="20:25" x14ac:dyDescent="0.55000000000000004">
      <c r="T1398" s="9"/>
      <c r="U1398" s="10"/>
      <c r="V1398" s="10"/>
      <c r="W1398" s="9"/>
      <c r="X1398" s="9"/>
      <c r="Y1398" s="9"/>
    </row>
    <row r="1399" spans="20:25" x14ac:dyDescent="0.55000000000000004">
      <c r="T1399" s="9"/>
      <c r="U1399" s="10"/>
      <c r="V1399" s="10"/>
      <c r="W1399" s="9"/>
      <c r="X1399" s="9"/>
      <c r="Y1399" s="9"/>
    </row>
    <row r="1400" spans="20:25" x14ac:dyDescent="0.55000000000000004">
      <c r="T1400" s="9"/>
      <c r="U1400" s="10"/>
      <c r="V1400" s="10"/>
      <c r="W1400" s="9"/>
      <c r="X1400" s="9"/>
      <c r="Y1400" s="9"/>
    </row>
    <row r="1401" spans="20:25" x14ac:dyDescent="0.55000000000000004">
      <c r="T1401" s="9"/>
      <c r="U1401" s="10"/>
      <c r="V1401" s="10"/>
      <c r="W1401" s="9"/>
      <c r="X1401" s="9"/>
      <c r="Y1401" s="9"/>
    </row>
    <row r="1402" spans="20:25" x14ac:dyDescent="0.55000000000000004">
      <c r="T1402" s="9"/>
      <c r="U1402" s="10"/>
      <c r="V1402" s="10"/>
      <c r="W1402" s="9"/>
      <c r="X1402" s="9"/>
      <c r="Y1402" s="9"/>
    </row>
    <row r="1403" spans="20:25" x14ac:dyDescent="0.55000000000000004">
      <c r="T1403" s="9"/>
      <c r="U1403" s="10"/>
      <c r="V1403" s="10"/>
      <c r="W1403" s="9"/>
      <c r="X1403" s="9"/>
      <c r="Y1403" s="9"/>
    </row>
    <row r="1404" spans="20:25" x14ac:dyDescent="0.55000000000000004">
      <c r="T1404" s="9"/>
      <c r="U1404" s="10"/>
      <c r="V1404" s="10"/>
      <c r="W1404" s="9"/>
      <c r="X1404" s="9"/>
      <c r="Y1404" s="9"/>
    </row>
    <row r="1405" spans="20:25" x14ac:dyDescent="0.55000000000000004">
      <c r="T1405" s="9"/>
      <c r="U1405" s="10"/>
      <c r="V1405" s="10"/>
      <c r="W1405" s="9"/>
      <c r="X1405" s="9"/>
      <c r="Y1405" s="9"/>
    </row>
    <row r="1406" spans="20:25" x14ac:dyDescent="0.55000000000000004">
      <c r="T1406" s="9"/>
      <c r="U1406" s="10"/>
      <c r="V1406" s="10"/>
      <c r="W1406" s="9"/>
      <c r="X1406" s="9"/>
      <c r="Y1406" s="9"/>
    </row>
    <row r="1407" spans="20:25" x14ac:dyDescent="0.55000000000000004">
      <c r="T1407" s="9"/>
      <c r="U1407" s="10"/>
      <c r="V1407" s="10"/>
      <c r="W1407" s="9"/>
      <c r="X1407" s="9"/>
      <c r="Y1407" s="9"/>
    </row>
    <row r="1408" spans="20:25" x14ac:dyDescent="0.55000000000000004">
      <c r="T1408" s="9"/>
      <c r="U1408" s="10"/>
      <c r="V1408" s="10"/>
      <c r="W1408" s="9"/>
      <c r="X1408" s="9"/>
      <c r="Y1408" s="9"/>
    </row>
    <row r="1409" spans="20:25" x14ac:dyDescent="0.55000000000000004">
      <c r="T1409" s="9"/>
      <c r="U1409" s="10"/>
      <c r="V1409" s="10"/>
      <c r="W1409" s="9"/>
      <c r="X1409" s="9"/>
      <c r="Y1409" s="9"/>
    </row>
    <row r="1410" spans="20:25" x14ac:dyDescent="0.55000000000000004">
      <c r="T1410" s="9"/>
      <c r="U1410" s="10"/>
      <c r="V1410" s="10"/>
      <c r="W1410" s="9"/>
      <c r="X1410" s="9"/>
      <c r="Y1410" s="9"/>
    </row>
    <row r="1411" spans="20:25" x14ac:dyDescent="0.55000000000000004">
      <c r="T1411" s="9"/>
      <c r="U1411" s="10"/>
      <c r="V1411" s="10"/>
      <c r="W1411" s="9"/>
      <c r="X1411" s="9"/>
      <c r="Y1411" s="9"/>
    </row>
    <row r="1412" spans="20:25" x14ac:dyDescent="0.55000000000000004">
      <c r="T1412" s="9"/>
      <c r="U1412" s="10"/>
      <c r="V1412" s="10"/>
      <c r="W1412" s="9"/>
      <c r="X1412" s="9"/>
      <c r="Y1412" s="9"/>
    </row>
    <row r="1413" spans="20:25" x14ac:dyDescent="0.55000000000000004">
      <c r="T1413" s="9"/>
      <c r="U1413" s="10"/>
      <c r="V1413" s="10"/>
      <c r="W1413" s="9"/>
      <c r="X1413" s="9"/>
      <c r="Y1413" s="9"/>
    </row>
    <row r="1414" spans="20:25" x14ac:dyDescent="0.55000000000000004">
      <c r="T1414" s="9"/>
      <c r="U1414" s="10"/>
      <c r="V1414" s="10"/>
      <c r="W1414" s="9"/>
      <c r="X1414" s="9"/>
      <c r="Y1414" s="9"/>
    </row>
    <row r="1415" spans="20:25" x14ac:dyDescent="0.55000000000000004">
      <c r="T1415" s="9"/>
      <c r="U1415" s="10"/>
      <c r="V1415" s="10"/>
      <c r="W1415" s="9"/>
      <c r="X1415" s="9"/>
      <c r="Y1415" s="9"/>
    </row>
    <row r="1416" spans="20:25" x14ac:dyDescent="0.55000000000000004">
      <c r="T1416" s="9"/>
      <c r="U1416" s="10"/>
      <c r="V1416" s="10"/>
      <c r="W1416" s="9"/>
      <c r="X1416" s="9"/>
      <c r="Y1416" s="9"/>
    </row>
    <row r="1417" spans="20:25" x14ac:dyDescent="0.55000000000000004">
      <c r="T1417" s="9"/>
      <c r="U1417" s="10"/>
      <c r="V1417" s="10"/>
      <c r="W1417" s="9"/>
      <c r="X1417" s="9"/>
      <c r="Y1417" s="9"/>
    </row>
    <row r="1418" spans="20:25" x14ac:dyDescent="0.55000000000000004">
      <c r="T1418" s="9"/>
      <c r="U1418" s="10"/>
      <c r="V1418" s="10"/>
      <c r="W1418" s="9"/>
      <c r="X1418" s="9"/>
      <c r="Y1418" s="9"/>
    </row>
    <row r="1419" spans="20:25" x14ac:dyDescent="0.55000000000000004">
      <c r="T1419" s="9"/>
      <c r="U1419" s="10"/>
      <c r="V1419" s="10"/>
      <c r="W1419" s="9"/>
      <c r="X1419" s="9"/>
      <c r="Y1419" s="9"/>
    </row>
    <row r="1420" spans="20:25" x14ac:dyDescent="0.55000000000000004">
      <c r="T1420" s="9"/>
      <c r="U1420" s="10"/>
      <c r="V1420" s="10"/>
      <c r="W1420" s="9"/>
      <c r="X1420" s="9"/>
      <c r="Y1420" s="9"/>
    </row>
    <row r="1421" spans="20:25" x14ac:dyDescent="0.55000000000000004">
      <c r="T1421" s="9"/>
      <c r="U1421" s="10"/>
      <c r="V1421" s="10"/>
      <c r="W1421" s="9"/>
      <c r="X1421" s="9"/>
      <c r="Y1421" s="9"/>
    </row>
    <row r="1422" spans="20:25" x14ac:dyDescent="0.55000000000000004">
      <c r="T1422" s="9"/>
      <c r="U1422" s="10"/>
      <c r="V1422" s="10"/>
      <c r="W1422" s="9"/>
      <c r="X1422" s="9"/>
      <c r="Y1422" s="9"/>
    </row>
    <row r="1423" spans="20:25" x14ac:dyDescent="0.55000000000000004">
      <c r="T1423" s="9"/>
      <c r="U1423" s="10"/>
      <c r="V1423" s="10"/>
      <c r="W1423" s="9"/>
      <c r="X1423" s="9"/>
      <c r="Y1423" s="9"/>
    </row>
    <row r="1424" spans="20:25" x14ac:dyDescent="0.55000000000000004">
      <c r="T1424" s="9"/>
      <c r="U1424" s="10"/>
      <c r="V1424" s="10"/>
      <c r="W1424" s="9"/>
      <c r="X1424" s="9"/>
      <c r="Y1424" s="9"/>
    </row>
    <row r="1425" spans="20:25" x14ac:dyDescent="0.55000000000000004">
      <c r="T1425" s="9"/>
      <c r="U1425" s="10"/>
      <c r="V1425" s="10"/>
      <c r="W1425" s="9"/>
      <c r="X1425" s="9"/>
      <c r="Y1425" s="9"/>
    </row>
    <row r="1426" spans="20:25" x14ac:dyDescent="0.55000000000000004">
      <c r="T1426" s="9"/>
      <c r="U1426" s="10"/>
      <c r="V1426" s="10"/>
      <c r="W1426" s="9"/>
      <c r="X1426" s="9"/>
      <c r="Y1426" s="9"/>
    </row>
    <row r="1427" spans="20:25" x14ac:dyDescent="0.55000000000000004">
      <c r="T1427" s="9"/>
      <c r="U1427" s="10"/>
      <c r="V1427" s="10"/>
      <c r="W1427" s="9"/>
      <c r="X1427" s="9"/>
      <c r="Y1427" s="9"/>
    </row>
    <row r="1428" spans="20:25" x14ac:dyDescent="0.55000000000000004">
      <c r="T1428" s="9"/>
      <c r="U1428" s="10"/>
      <c r="V1428" s="10"/>
      <c r="W1428" s="9"/>
      <c r="X1428" s="9"/>
      <c r="Y1428" s="9"/>
    </row>
    <row r="1429" spans="20:25" x14ac:dyDescent="0.55000000000000004">
      <c r="T1429" s="9"/>
      <c r="U1429" s="10"/>
      <c r="V1429" s="10"/>
      <c r="W1429" s="9"/>
      <c r="X1429" s="9"/>
      <c r="Y1429" s="9"/>
    </row>
    <row r="1430" spans="20:25" x14ac:dyDescent="0.55000000000000004">
      <c r="T1430" s="9"/>
      <c r="U1430" s="10"/>
      <c r="V1430" s="10"/>
      <c r="W1430" s="9"/>
      <c r="X1430" s="9"/>
      <c r="Y1430" s="9"/>
    </row>
    <row r="1431" spans="20:25" x14ac:dyDescent="0.55000000000000004">
      <c r="T1431" s="9"/>
      <c r="U1431" s="10"/>
      <c r="V1431" s="10"/>
      <c r="W1431" s="9"/>
      <c r="X1431" s="9"/>
      <c r="Y1431" s="9"/>
    </row>
    <row r="1432" spans="20:25" x14ac:dyDescent="0.55000000000000004">
      <c r="T1432" s="9"/>
      <c r="U1432" s="10"/>
      <c r="V1432" s="10"/>
      <c r="W1432" s="9"/>
      <c r="X1432" s="9"/>
      <c r="Y1432" s="9"/>
    </row>
    <row r="1433" spans="20:25" x14ac:dyDescent="0.55000000000000004">
      <c r="T1433" s="9"/>
      <c r="U1433" s="10"/>
      <c r="V1433" s="10"/>
      <c r="W1433" s="9"/>
      <c r="X1433" s="9"/>
      <c r="Y1433" s="9"/>
    </row>
    <row r="1434" spans="20:25" x14ac:dyDescent="0.55000000000000004">
      <c r="T1434" s="9"/>
      <c r="U1434" s="10"/>
      <c r="V1434" s="10"/>
      <c r="W1434" s="9"/>
      <c r="X1434" s="9"/>
      <c r="Y1434" s="9"/>
    </row>
    <row r="1435" spans="20:25" x14ac:dyDescent="0.55000000000000004">
      <c r="T1435" s="9"/>
      <c r="U1435" s="10"/>
      <c r="V1435" s="10"/>
      <c r="W1435" s="9"/>
      <c r="X1435" s="9"/>
      <c r="Y1435" s="9"/>
    </row>
    <row r="1436" spans="20:25" x14ac:dyDescent="0.55000000000000004">
      <c r="T1436" s="9"/>
      <c r="U1436" s="10"/>
      <c r="V1436" s="10"/>
      <c r="W1436" s="9"/>
      <c r="X1436" s="9"/>
      <c r="Y1436" s="9"/>
    </row>
    <row r="1437" spans="20:25" x14ac:dyDescent="0.55000000000000004">
      <c r="T1437" s="9"/>
      <c r="U1437" s="10"/>
      <c r="V1437" s="10"/>
      <c r="W1437" s="9"/>
      <c r="X1437" s="9"/>
      <c r="Y1437" s="9"/>
    </row>
    <row r="1438" spans="20:25" x14ac:dyDescent="0.55000000000000004">
      <c r="T1438" s="9"/>
      <c r="U1438" s="10"/>
      <c r="V1438" s="10"/>
      <c r="W1438" s="9"/>
      <c r="X1438" s="9"/>
      <c r="Y1438" s="9"/>
    </row>
    <row r="1439" spans="20:25" x14ac:dyDescent="0.55000000000000004">
      <c r="T1439" s="9"/>
      <c r="U1439" s="10"/>
      <c r="V1439" s="10"/>
      <c r="W1439" s="9"/>
      <c r="X1439" s="9"/>
      <c r="Y1439" s="9"/>
    </row>
    <row r="1440" spans="20:25" x14ac:dyDescent="0.55000000000000004">
      <c r="T1440" s="9"/>
      <c r="U1440" s="10"/>
      <c r="V1440" s="10"/>
      <c r="W1440" s="9"/>
      <c r="X1440" s="9"/>
      <c r="Y1440" s="9"/>
    </row>
    <row r="1441" spans="20:25" x14ac:dyDescent="0.55000000000000004">
      <c r="T1441" s="9"/>
      <c r="U1441" s="10"/>
      <c r="V1441" s="10"/>
      <c r="W1441" s="9"/>
      <c r="X1441" s="9"/>
      <c r="Y1441" s="9"/>
    </row>
    <row r="1442" spans="20:25" x14ac:dyDescent="0.55000000000000004">
      <c r="T1442" s="9"/>
      <c r="U1442" s="10"/>
      <c r="V1442" s="10"/>
      <c r="W1442" s="9"/>
      <c r="X1442" s="9"/>
      <c r="Y1442" s="9"/>
    </row>
    <row r="1443" spans="20:25" x14ac:dyDescent="0.55000000000000004">
      <c r="T1443" s="9"/>
      <c r="U1443" s="10"/>
      <c r="V1443" s="10"/>
      <c r="W1443" s="9"/>
      <c r="X1443" s="9"/>
      <c r="Y1443" s="9"/>
    </row>
    <row r="1444" spans="20:25" x14ac:dyDescent="0.55000000000000004">
      <c r="T1444" s="9"/>
      <c r="U1444" s="10"/>
      <c r="V1444" s="10"/>
      <c r="W1444" s="9"/>
      <c r="X1444" s="9"/>
      <c r="Y1444" s="9"/>
    </row>
    <row r="1445" spans="20:25" x14ac:dyDescent="0.55000000000000004">
      <c r="T1445" s="9"/>
      <c r="U1445" s="10"/>
      <c r="V1445" s="10"/>
      <c r="W1445" s="9"/>
      <c r="X1445" s="9"/>
      <c r="Y1445" s="9"/>
    </row>
    <row r="1446" spans="20:25" x14ac:dyDescent="0.55000000000000004">
      <c r="T1446" s="9"/>
      <c r="U1446" s="10"/>
      <c r="V1446" s="10"/>
      <c r="W1446" s="9"/>
      <c r="X1446" s="9"/>
      <c r="Y1446" s="9"/>
    </row>
    <row r="1447" spans="20:25" x14ac:dyDescent="0.55000000000000004">
      <c r="T1447" s="9"/>
      <c r="U1447" s="10"/>
      <c r="V1447" s="10"/>
      <c r="W1447" s="9"/>
      <c r="X1447" s="9"/>
      <c r="Y1447" s="9"/>
    </row>
    <row r="1448" spans="20:25" x14ac:dyDescent="0.55000000000000004">
      <c r="T1448" s="9"/>
      <c r="U1448" s="10"/>
      <c r="V1448" s="10"/>
      <c r="W1448" s="9"/>
      <c r="X1448" s="9"/>
      <c r="Y1448" s="9"/>
    </row>
    <row r="1449" spans="20:25" x14ac:dyDescent="0.55000000000000004">
      <c r="T1449" s="9"/>
      <c r="U1449" s="10"/>
      <c r="V1449" s="10"/>
      <c r="W1449" s="9"/>
      <c r="X1449" s="9"/>
      <c r="Y1449" s="9"/>
    </row>
    <row r="1450" spans="20:25" x14ac:dyDescent="0.55000000000000004">
      <c r="T1450" s="9"/>
      <c r="U1450" s="10"/>
      <c r="V1450" s="10"/>
      <c r="W1450" s="9"/>
      <c r="X1450" s="9"/>
      <c r="Y1450" s="9"/>
    </row>
    <row r="1451" spans="20:25" x14ac:dyDescent="0.55000000000000004">
      <c r="T1451" s="9"/>
      <c r="U1451" s="10"/>
      <c r="V1451" s="10"/>
      <c r="W1451" s="9"/>
      <c r="X1451" s="9"/>
      <c r="Y1451" s="9"/>
    </row>
    <row r="1452" spans="20:25" x14ac:dyDescent="0.55000000000000004">
      <c r="T1452" s="9"/>
      <c r="U1452" s="10"/>
      <c r="V1452" s="10"/>
      <c r="W1452" s="9"/>
      <c r="X1452" s="9"/>
      <c r="Y1452" s="9"/>
    </row>
    <row r="1453" spans="20:25" x14ac:dyDescent="0.55000000000000004">
      <c r="T1453" s="9"/>
      <c r="U1453" s="10"/>
      <c r="V1453" s="10"/>
      <c r="W1453" s="9"/>
      <c r="X1453" s="9"/>
      <c r="Y1453" s="9"/>
    </row>
    <row r="1454" spans="20:25" x14ac:dyDescent="0.55000000000000004">
      <c r="T1454" s="9"/>
      <c r="U1454" s="10"/>
      <c r="V1454" s="10"/>
      <c r="W1454" s="9"/>
      <c r="X1454" s="9"/>
      <c r="Y1454" s="9"/>
    </row>
    <row r="1455" spans="20:25" x14ac:dyDescent="0.55000000000000004">
      <c r="T1455" s="9"/>
      <c r="U1455" s="10"/>
      <c r="V1455" s="10"/>
      <c r="W1455" s="9"/>
      <c r="X1455" s="9"/>
      <c r="Y1455" s="9"/>
    </row>
    <row r="1456" spans="20:25" x14ac:dyDescent="0.55000000000000004">
      <c r="T1456" s="9"/>
      <c r="U1456" s="10"/>
      <c r="V1456" s="10"/>
      <c r="W1456" s="9"/>
      <c r="X1456" s="9"/>
      <c r="Y1456" s="9"/>
    </row>
    <row r="1457" spans="20:25" x14ac:dyDescent="0.55000000000000004">
      <c r="T1457" s="9"/>
      <c r="U1457" s="10"/>
      <c r="V1457" s="10"/>
      <c r="W1457" s="9"/>
      <c r="X1457" s="9"/>
      <c r="Y1457" s="9"/>
    </row>
    <row r="1458" spans="20:25" x14ac:dyDescent="0.55000000000000004">
      <c r="T1458" s="9"/>
      <c r="U1458" s="10"/>
      <c r="V1458" s="10"/>
      <c r="W1458" s="9"/>
      <c r="X1458" s="9"/>
      <c r="Y1458" s="9"/>
    </row>
    <row r="1459" spans="20:25" x14ac:dyDescent="0.55000000000000004">
      <c r="T1459" s="9"/>
      <c r="U1459" s="10"/>
      <c r="V1459" s="10"/>
      <c r="W1459" s="9"/>
      <c r="X1459" s="9"/>
      <c r="Y1459" s="9"/>
    </row>
    <row r="1460" spans="20:25" x14ac:dyDescent="0.55000000000000004">
      <c r="T1460" s="9"/>
      <c r="U1460" s="10"/>
      <c r="V1460" s="10"/>
      <c r="W1460" s="9"/>
      <c r="X1460" s="9"/>
      <c r="Y1460" s="9"/>
    </row>
    <row r="1461" spans="20:25" x14ac:dyDescent="0.55000000000000004">
      <c r="T1461" s="9"/>
      <c r="U1461" s="10"/>
      <c r="V1461" s="10"/>
      <c r="W1461" s="9"/>
      <c r="X1461" s="9"/>
      <c r="Y1461" s="9"/>
    </row>
    <row r="1462" spans="20:25" x14ac:dyDescent="0.55000000000000004">
      <c r="T1462" s="9"/>
      <c r="U1462" s="10"/>
      <c r="V1462" s="10"/>
      <c r="W1462" s="9"/>
      <c r="X1462" s="9"/>
      <c r="Y1462" s="9"/>
    </row>
    <row r="1463" spans="20:25" x14ac:dyDescent="0.55000000000000004">
      <c r="T1463" s="9"/>
      <c r="U1463" s="10"/>
      <c r="V1463" s="10"/>
      <c r="W1463" s="9"/>
      <c r="X1463" s="9"/>
      <c r="Y1463" s="9"/>
    </row>
    <row r="1464" spans="20:25" x14ac:dyDescent="0.55000000000000004">
      <c r="T1464" s="9"/>
      <c r="U1464" s="10"/>
      <c r="V1464" s="10"/>
      <c r="W1464" s="9"/>
      <c r="X1464" s="9"/>
      <c r="Y1464" s="9"/>
    </row>
    <row r="1465" spans="20:25" x14ac:dyDescent="0.55000000000000004">
      <c r="T1465" s="9"/>
      <c r="U1465" s="10"/>
      <c r="V1465" s="10"/>
      <c r="W1465" s="9"/>
      <c r="X1465" s="9"/>
      <c r="Y1465" s="9"/>
    </row>
    <row r="1466" spans="20:25" x14ac:dyDescent="0.55000000000000004">
      <c r="T1466" s="9"/>
      <c r="U1466" s="10"/>
      <c r="V1466" s="10"/>
      <c r="W1466" s="9"/>
      <c r="X1466" s="9"/>
      <c r="Y1466" s="9"/>
    </row>
    <row r="1467" spans="20:25" x14ac:dyDescent="0.55000000000000004">
      <c r="T1467" s="9"/>
      <c r="U1467" s="10"/>
      <c r="V1467" s="10"/>
      <c r="W1467" s="9"/>
      <c r="X1467" s="9"/>
      <c r="Y1467" s="9"/>
    </row>
    <row r="1468" spans="20:25" x14ac:dyDescent="0.55000000000000004">
      <c r="T1468" s="9"/>
      <c r="U1468" s="10"/>
      <c r="V1468" s="10"/>
      <c r="W1468" s="9"/>
      <c r="X1468" s="9"/>
      <c r="Y1468" s="9"/>
    </row>
    <row r="1469" spans="20:25" x14ac:dyDescent="0.55000000000000004">
      <c r="T1469" s="9"/>
      <c r="U1469" s="10"/>
      <c r="V1469" s="10"/>
      <c r="W1469" s="9"/>
      <c r="X1469" s="9"/>
      <c r="Y1469" s="9"/>
    </row>
    <row r="1470" spans="20:25" x14ac:dyDescent="0.55000000000000004">
      <c r="T1470" s="9"/>
      <c r="U1470" s="10"/>
      <c r="V1470" s="10"/>
      <c r="W1470" s="9"/>
      <c r="X1470" s="9"/>
      <c r="Y1470" s="9"/>
    </row>
    <row r="1471" spans="20:25" x14ac:dyDescent="0.55000000000000004">
      <c r="T1471" s="9"/>
      <c r="U1471" s="10"/>
      <c r="V1471" s="10"/>
      <c r="W1471" s="9"/>
      <c r="X1471" s="9"/>
      <c r="Y1471" s="9"/>
    </row>
    <row r="1472" spans="20:25" x14ac:dyDescent="0.55000000000000004">
      <c r="T1472" s="9"/>
      <c r="U1472" s="10"/>
      <c r="V1472" s="10"/>
      <c r="W1472" s="9"/>
      <c r="X1472" s="9"/>
      <c r="Y1472" s="9"/>
    </row>
    <row r="1473" spans="20:25" x14ac:dyDescent="0.55000000000000004">
      <c r="T1473" s="9"/>
      <c r="U1473" s="10"/>
      <c r="V1473" s="10"/>
      <c r="W1473" s="9"/>
      <c r="X1473" s="9"/>
      <c r="Y1473" s="9"/>
    </row>
    <row r="1474" spans="20:25" x14ac:dyDescent="0.55000000000000004">
      <c r="T1474" s="9"/>
      <c r="U1474" s="10"/>
      <c r="V1474" s="10"/>
      <c r="W1474" s="9"/>
      <c r="X1474" s="9"/>
      <c r="Y1474" s="9"/>
    </row>
    <row r="1475" spans="20:25" x14ac:dyDescent="0.55000000000000004">
      <c r="T1475" s="9"/>
      <c r="U1475" s="10"/>
      <c r="V1475" s="10"/>
      <c r="W1475" s="9"/>
      <c r="X1475" s="9"/>
      <c r="Y1475" s="9"/>
    </row>
    <row r="1476" spans="20:25" x14ac:dyDescent="0.55000000000000004">
      <c r="T1476" s="9"/>
      <c r="U1476" s="10"/>
      <c r="V1476" s="10"/>
      <c r="W1476" s="9"/>
      <c r="X1476" s="9"/>
      <c r="Y1476" s="9"/>
    </row>
    <row r="1477" spans="20:25" x14ac:dyDescent="0.55000000000000004">
      <c r="T1477" s="9"/>
      <c r="U1477" s="10"/>
      <c r="V1477" s="10"/>
      <c r="W1477" s="9"/>
      <c r="X1477" s="9"/>
      <c r="Y1477" s="9"/>
    </row>
    <row r="1478" spans="20:25" x14ac:dyDescent="0.55000000000000004">
      <c r="T1478" s="9"/>
      <c r="U1478" s="10"/>
      <c r="V1478" s="10"/>
      <c r="W1478" s="9"/>
      <c r="X1478" s="9"/>
      <c r="Y1478" s="9"/>
    </row>
    <row r="1479" spans="20:25" x14ac:dyDescent="0.55000000000000004">
      <c r="T1479" s="9"/>
      <c r="U1479" s="10"/>
      <c r="V1479" s="10"/>
      <c r="W1479" s="9"/>
      <c r="X1479" s="9"/>
      <c r="Y1479" s="9"/>
    </row>
    <row r="1480" spans="20:25" x14ac:dyDescent="0.55000000000000004">
      <c r="T1480" s="9"/>
      <c r="U1480" s="10"/>
      <c r="V1480" s="10"/>
      <c r="W1480" s="9"/>
      <c r="X1480" s="9"/>
      <c r="Y1480" s="9"/>
    </row>
    <row r="1481" spans="20:25" x14ac:dyDescent="0.55000000000000004">
      <c r="T1481" s="9"/>
      <c r="U1481" s="10"/>
      <c r="V1481" s="10"/>
      <c r="W1481" s="9"/>
      <c r="X1481" s="9"/>
      <c r="Y1481" s="9"/>
    </row>
    <row r="1482" spans="20:25" x14ac:dyDescent="0.55000000000000004">
      <c r="T1482" s="9"/>
      <c r="U1482" s="10"/>
      <c r="V1482" s="10"/>
      <c r="W1482" s="9"/>
      <c r="X1482" s="9"/>
      <c r="Y1482" s="9"/>
    </row>
    <row r="1483" spans="20:25" x14ac:dyDescent="0.55000000000000004">
      <c r="T1483" s="9"/>
      <c r="U1483" s="10"/>
      <c r="V1483" s="10"/>
      <c r="W1483" s="9"/>
      <c r="X1483" s="9"/>
      <c r="Y1483" s="9"/>
    </row>
    <row r="1484" spans="20:25" x14ac:dyDescent="0.55000000000000004">
      <c r="T1484" s="9"/>
      <c r="U1484" s="10"/>
      <c r="V1484" s="10"/>
      <c r="W1484" s="9"/>
      <c r="X1484" s="9"/>
      <c r="Y1484" s="9"/>
    </row>
    <row r="1485" spans="20:25" x14ac:dyDescent="0.55000000000000004">
      <c r="T1485" s="9"/>
      <c r="U1485" s="10"/>
      <c r="V1485" s="10"/>
      <c r="W1485" s="9"/>
      <c r="X1485" s="9"/>
      <c r="Y1485" s="9"/>
    </row>
    <row r="1486" spans="20:25" x14ac:dyDescent="0.55000000000000004">
      <c r="T1486" s="9"/>
      <c r="U1486" s="10"/>
      <c r="V1486" s="10"/>
      <c r="W1486" s="9"/>
      <c r="X1486" s="9"/>
      <c r="Y1486" s="9"/>
    </row>
    <row r="1487" spans="20:25" x14ac:dyDescent="0.55000000000000004">
      <c r="T1487" s="9"/>
      <c r="U1487" s="10"/>
      <c r="V1487" s="10"/>
      <c r="W1487" s="9"/>
      <c r="X1487" s="9"/>
      <c r="Y1487" s="9"/>
    </row>
    <row r="1488" spans="20:25" x14ac:dyDescent="0.55000000000000004">
      <c r="T1488" s="9"/>
      <c r="U1488" s="10"/>
      <c r="V1488" s="10"/>
      <c r="W1488" s="9"/>
      <c r="X1488" s="9"/>
      <c r="Y1488" s="9"/>
    </row>
    <row r="1489" spans="20:25" x14ac:dyDescent="0.55000000000000004">
      <c r="T1489" s="9"/>
      <c r="U1489" s="10"/>
      <c r="V1489" s="10"/>
      <c r="W1489" s="9"/>
      <c r="X1489" s="9"/>
      <c r="Y1489" s="9"/>
    </row>
    <row r="1490" spans="20:25" x14ac:dyDescent="0.55000000000000004">
      <c r="T1490" s="9"/>
      <c r="U1490" s="10"/>
      <c r="V1490" s="10"/>
      <c r="W1490" s="9"/>
      <c r="X1490" s="9"/>
      <c r="Y1490" s="9"/>
    </row>
    <row r="1491" spans="20:25" x14ac:dyDescent="0.55000000000000004">
      <c r="T1491" s="9"/>
      <c r="U1491" s="10"/>
      <c r="V1491" s="10"/>
      <c r="W1491" s="9"/>
      <c r="X1491" s="9"/>
      <c r="Y1491" s="9"/>
    </row>
    <row r="1492" spans="20:25" x14ac:dyDescent="0.55000000000000004">
      <c r="T1492" s="9"/>
      <c r="U1492" s="10"/>
      <c r="V1492" s="10"/>
      <c r="W1492" s="9"/>
      <c r="X1492" s="9"/>
      <c r="Y1492" s="9"/>
    </row>
    <row r="1493" spans="20:25" x14ac:dyDescent="0.55000000000000004">
      <c r="T1493" s="9"/>
      <c r="U1493" s="10"/>
      <c r="V1493" s="10"/>
      <c r="W1493" s="9"/>
      <c r="X1493" s="9"/>
      <c r="Y1493" s="9"/>
    </row>
    <row r="1494" spans="20:25" x14ac:dyDescent="0.55000000000000004">
      <c r="T1494" s="9"/>
      <c r="U1494" s="10"/>
      <c r="V1494" s="10"/>
      <c r="W1494" s="9"/>
      <c r="X1494" s="9"/>
      <c r="Y1494" s="9"/>
    </row>
    <row r="1495" spans="20:25" x14ac:dyDescent="0.55000000000000004">
      <c r="T1495" s="9"/>
      <c r="U1495" s="10"/>
      <c r="V1495" s="10"/>
      <c r="W1495" s="9"/>
      <c r="X1495" s="9"/>
      <c r="Y1495" s="9"/>
    </row>
    <row r="1496" spans="20:25" x14ac:dyDescent="0.55000000000000004">
      <c r="T1496" s="9"/>
      <c r="U1496" s="10"/>
      <c r="V1496" s="10"/>
      <c r="W1496" s="9"/>
      <c r="X1496" s="9"/>
      <c r="Y1496" s="9"/>
    </row>
    <row r="1497" spans="20:25" x14ac:dyDescent="0.55000000000000004">
      <c r="T1497" s="9"/>
      <c r="U1497" s="10"/>
      <c r="V1497" s="10"/>
      <c r="W1497" s="9"/>
      <c r="X1497" s="9"/>
      <c r="Y1497" s="9"/>
    </row>
    <row r="1498" spans="20:25" x14ac:dyDescent="0.55000000000000004">
      <c r="T1498" s="9"/>
      <c r="U1498" s="10"/>
      <c r="V1498" s="10"/>
      <c r="W1498" s="9"/>
      <c r="X1498" s="9"/>
      <c r="Y1498" s="9"/>
    </row>
    <row r="1499" spans="20:25" x14ac:dyDescent="0.55000000000000004">
      <c r="T1499" s="9"/>
      <c r="U1499" s="10"/>
      <c r="V1499" s="10"/>
      <c r="W1499" s="9"/>
      <c r="X1499" s="9"/>
      <c r="Y1499" s="9"/>
    </row>
    <row r="1500" spans="20:25" x14ac:dyDescent="0.55000000000000004">
      <c r="T1500" s="9"/>
      <c r="U1500" s="10"/>
      <c r="V1500" s="10"/>
      <c r="W1500" s="9"/>
      <c r="X1500" s="9"/>
      <c r="Y1500" s="9"/>
    </row>
    <row r="1501" spans="20:25" x14ac:dyDescent="0.55000000000000004">
      <c r="T1501" s="9"/>
      <c r="U1501" s="10"/>
      <c r="V1501" s="10"/>
      <c r="W1501" s="9"/>
      <c r="X1501" s="9"/>
      <c r="Y1501" s="9"/>
    </row>
    <row r="1502" spans="20:25" x14ac:dyDescent="0.55000000000000004">
      <c r="T1502" s="9"/>
      <c r="U1502" s="10"/>
      <c r="V1502" s="10"/>
      <c r="W1502" s="9"/>
      <c r="X1502" s="9"/>
      <c r="Y1502" s="9"/>
    </row>
    <row r="1503" spans="20:25" x14ac:dyDescent="0.55000000000000004">
      <c r="T1503" s="9"/>
      <c r="U1503" s="10"/>
      <c r="V1503" s="10"/>
      <c r="W1503" s="9"/>
      <c r="X1503" s="9"/>
      <c r="Y1503" s="9"/>
    </row>
    <row r="1504" spans="20:25" x14ac:dyDescent="0.55000000000000004">
      <c r="T1504" s="9"/>
      <c r="U1504" s="10"/>
      <c r="V1504" s="10"/>
      <c r="W1504" s="9"/>
      <c r="X1504" s="9"/>
      <c r="Y1504" s="9"/>
    </row>
    <row r="1505" spans="20:25" x14ac:dyDescent="0.55000000000000004">
      <c r="T1505" s="9"/>
      <c r="U1505" s="10"/>
      <c r="V1505" s="10"/>
      <c r="W1505" s="9"/>
      <c r="X1505" s="9"/>
      <c r="Y1505" s="9"/>
    </row>
    <row r="1506" spans="20:25" x14ac:dyDescent="0.55000000000000004">
      <c r="T1506" s="9"/>
      <c r="U1506" s="10"/>
      <c r="V1506" s="10"/>
      <c r="W1506" s="9"/>
      <c r="X1506" s="9"/>
      <c r="Y1506" s="9"/>
    </row>
    <row r="1507" spans="20:25" x14ac:dyDescent="0.55000000000000004">
      <c r="T1507" s="9"/>
      <c r="U1507" s="10"/>
      <c r="V1507" s="10"/>
      <c r="W1507" s="9"/>
      <c r="X1507" s="9"/>
      <c r="Y1507" s="9"/>
    </row>
    <row r="1508" spans="20:25" x14ac:dyDescent="0.55000000000000004">
      <c r="T1508" s="9"/>
      <c r="U1508" s="10"/>
      <c r="V1508" s="10"/>
      <c r="W1508" s="9"/>
      <c r="X1508" s="9"/>
      <c r="Y1508" s="9"/>
    </row>
    <row r="1509" spans="20:25" x14ac:dyDescent="0.55000000000000004">
      <c r="T1509" s="9"/>
      <c r="U1509" s="10"/>
      <c r="V1509" s="10"/>
      <c r="W1509" s="9"/>
      <c r="X1509" s="9"/>
      <c r="Y1509" s="9"/>
    </row>
    <row r="1510" spans="20:25" x14ac:dyDescent="0.55000000000000004">
      <c r="T1510" s="9"/>
      <c r="U1510" s="10"/>
      <c r="V1510" s="10"/>
      <c r="W1510" s="9"/>
      <c r="X1510" s="9"/>
      <c r="Y1510" s="9"/>
    </row>
    <row r="1511" spans="20:25" x14ac:dyDescent="0.55000000000000004">
      <c r="T1511" s="9"/>
      <c r="U1511" s="10"/>
      <c r="V1511" s="10"/>
      <c r="W1511" s="9"/>
      <c r="X1511" s="9"/>
      <c r="Y1511" s="9"/>
    </row>
    <row r="1512" spans="20:25" x14ac:dyDescent="0.55000000000000004">
      <c r="T1512" s="9"/>
      <c r="U1512" s="10"/>
      <c r="V1512" s="10"/>
      <c r="W1512" s="9"/>
      <c r="X1512" s="9"/>
      <c r="Y1512" s="9"/>
    </row>
    <row r="1513" spans="20:25" x14ac:dyDescent="0.55000000000000004">
      <c r="T1513" s="9"/>
      <c r="U1513" s="10"/>
      <c r="V1513" s="10"/>
      <c r="W1513" s="9"/>
      <c r="X1513" s="9"/>
      <c r="Y1513" s="9"/>
    </row>
    <row r="1514" spans="20:25" x14ac:dyDescent="0.55000000000000004">
      <c r="T1514" s="9"/>
      <c r="U1514" s="10"/>
      <c r="V1514" s="10"/>
      <c r="W1514" s="9"/>
      <c r="X1514" s="9"/>
      <c r="Y1514" s="9"/>
    </row>
    <row r="1515" spans="20:25" x14ac:dyDescent="0.55000000000000004">
      <c r="T1515" s="9"/>
      <c r="U1515" s="10"/>
      <c r="V1515" s="10"/>
      <c r="W1515" s="9"/>
      <c r="X1515" s="9"/>
      <c r="Y1515" s="9"/>
    </row>
    <row r="1516" spans="20:25" x14ac:dyDescent="0.55000000000000004">
      <c r="T1516" s="9"/>
      <c r="U1516" s="10"/>
      <c r="V1516" s="10"/>
      <c r="W1516" s="9"/>
      <c r="X1516" s="9"/>
      <c r="Y1516" s="9"/>
    </row>
    <row r="1517" spans="20:25" x14ac:dyDescent="0.55000000000000004">
      <c r="T1517" s="9"/>
      <c r="U1517" s="10"/>
      <c r="V1517" s="10"/>
      <c r="W1517" s="9"/>
      <c r="X1517" s="9"/>
      <c r="Y1517" s="9"/>
    </row>
    <row r="1518" spans="20:25" x14ac:dyDescent="0.55000000000000004">
      <c r="T1518" s="9"/>
      <c r="U1518" s="10"/>
      <c r="V1518" s="10"/>
      <c r="W1518" s="9"/>
      <c r="X1518" s="9"/>
      <c r="Y1518" s="9"/>
    </row>
    <row r="1519" spans="20:25" x14ac:dyDescent="0.55000000000000004">
      <c r="T1519" s="9"/>
      <c r="U1519" s="10"/>
      <c r="V1519" s="10"/>
      <c r="W1519" s="9"/>
      <c r="X1519" s="9"/>
      <c r="Y1519" s="9"/>
    </row>
    <row r="1520" spans="20:25" x14ac:dyDescent="0.55000000000000004">
      <c r="T1520" s="9"/>
      <c r="U1520" s="10"/>
      <c r="V1520" s="10"/>
      <c r="W1520" s="9"/>
      <c r="X1520" s="9"/>
      <c r="Y1520" s="9"/>
    </row>
    <row r="1521" spans="20:25" x14ac:dyDescent="0.55000000000000004">
      <c r="T1521" s="9"/>
      <c r="U1521" s="10"/>
      <c r="V1521" s="10"/>
      <c r="W1521" s="9"/>
      <c r="X1521" s="9"/>
      <c r="Y1521" s="9"/>
    </row>
    <row r="1522" spans="20:25" x14ac:dyDescent="0.55000000000000004">
      <c r="T1522" s="9"/>
      <c r="U1522" s="10"/>
      <c r="V1522" s="10"/>
      <c r="W1522" s="9"/>
      <c r="X1522" s="9"/>
      <c r="Y1522" s="9"/>
    </row>
    <row r="1523" spans="20:25" x14ac:dyDescent="0.55000000000000004">
      <c r="T1523" s="9"/>
      <c r="U1523" s="10"/>
      <c r="V1523" s="10"/>
      <c r="W1523" s="9"/>
      <c r="X1523" s="9"/>
      <c r="Y1523" s="9"/>
    </row>
    <row r="1524" spans="20:25" x14ac:dyDescent="0.55000000000000004">
      <c r="T1524" s="9"/>
      <c r="U1524" s="10"/>
      <c r="V1524" s="10"/>
      <c r="W1524" s="9"/>
      <c r="X1524" s="9"/>
      <c r="Y1524" s="9"/>
    </row>
    <row r="1525" spans="20:25" x14ac:dyDescent="0.55000000000000004">
      <c r="T1525" s="9"/>
      <c r="U1525" s="10"/>
      <c r="V1525" s="10"/>
      <c r="W1525" s="9"/>
      <c r="X1525" s="9"/>
      <c r="Y1525" s="9"/>
    </row>
    <row r="1526" spans="20:25" x14ac:dyDescent="0.55000000000000004">
      <c r="T1526" s="9"/>
      <c r="U1526" s="10"/>
      <c r="V1526" s="10"/>
      <c r="W1526" s="9"/>
      <c r="X1526" s="9"/>
      <c r="Y1526" s="9"/>
    </row>
    <row r="1527" spans="20:25" x14ac:dyDescent="0.55000000000000004">
      <c r="T1527" s="9"/>
      <c r="U1527" s="10"/>
      <c r="V1527" s="10"/>
      <c r="W1527" s="9"/>
      <c r="X1527" s="9"/>
      <c r="Y1527" s="9"/>
    </row>
    <row r="1528" spans="20:25" x14ac:dyDescent="0.55000000000000004">
      <c r="T1528" s="9"/>
      <c r="U1528" s="10"/>
      <c r="V1528" s="10"/>
      <c r="W1528" s="9"/>
      <c r="X1528" s="9"/>
      <c r="Y1528" s="9"/>
    </row>
    <row r="1529" spans="20:25" x14ac:dyDescent="0.55000000000000004">
      <c r="T1529" s="9"/>
      <c r="U1529" s="10"/>
      <c r="V1529" s="10"/>
      <c r="W1529" s="9"/>
      <c r="X1529" s="9"/>
      <c r="Y1529" s="9"/>
    </row>
    <row r="1530" spans="20:25" x14ac:dyDescent="0.55000000000000004">
      <c r="T1530" s="9"/>
      <c r="U1530" s="10"/>
      <c r="V1530" s="10"/>
      <c r="W1530" s="9"/>
      <c r="X1530" s="9"/>
      <c r="Y1530" s="9"/>
    </row>
    <row r="1531" spans="20:25" x14ac:dyDescent="0.55000000000000004">
      <c r="T1531" s="9"/>
      <c r="U1531" s="10"/>
      <c r="V1531" s="10"/>
      <c r="W1531" s="9"/>
      <c r="X1531" s="9"/>
      <c r="Y1531" s="9"/>
    </row>
    <row r="1532" spans="20:25" x14ac:dyDescent="0.55000000000000004">
      <c r="T1532" s="9"/>
      <c r="U1532" s="10"/>
      <c r="V1532" s="10"/>
      <c r="W1532" s="9"/>
      <c r="X1532" s="9"/>
      <c r="Y1532" s="9"/>
    </row>
    <row r="1533" spans="20:25" x14ac:dyDescent="0.55000000000000004">
      <c r="T1533" s="9"/>
      <c r="U1533" s="10"/>
      <c r="V1533" s="10"/>
      <c r="W1533" s="9"/>
      <c r="X1533" s="9"/>
      <c r="Y1533" s="9"/>
    </row>
    <row r="1534" spans="20:25" x14ac:dyDescent="0.55000000000000004">
      <c r="T1534" s="9"/>
      <c r="U1534" s="10"/>
      <c r="V1534" s="10"/>
      <c r="W1534" s="9"/>
      <c r="X1534" s="9"/>
      <c r="Y1534" s="9"/>
    </row>
    <row r="1535" spans="20:25" x14ac:dyDescent="0.55000000000000004">
      <c r="T1535" s="9"/>
      <c r="U1535" s="10"/>
      <c r="V1535" s="10"/>
      <c r="W1535" s="9"/>
      <c r="X1535" s="9"/>
      <c r="Y1535" s="9"/>
    </row>
    <row r="1536" spans="20:25" x14ac:dyDescent="0.55000000000000004">
      <c r="T1536" s="9"/>
      <c r="U1536" s="10"/>
      <c r="V1536" s="10"/>
      <c r="W1536" s="9"/>
      <c r="X1536" s="9"/>
      <c r="Y1536" s="9"/>
    </row>
    <row r="1537" spans="20:25" x14ac:dyDescent="0.55000000000000004">
      <c r="T1537" s="9"/>
      <c r="U1537" s="10"/>
      <c r="V1537" s="10"/>
      <c r="W1537" s="9"/>
      <c r="X1537" s="9"/>
      <c r="Y1537" s="9"/>
    </row>
    <row r="1538" spans="20:25" x14ac:dyDescent="0.55000000000000004">
      <c r="T1538" s="9"/>
      <c r="U1538" s="10"/>
      <c r="V1538" s="10"/>
      <c r="W1538" s="9"/>
      <c r="X1538" s="9"/>
      <c r="Y1538" s="9"/>
    </row>
    <row r="1539" spans="20:25" x14ac:dyDescent="0.55000000000000004">
      <c r="T1539" s="9"/>
      <c r="U1539" s="10"/>
      <c r="V1539" s="10"/>
      <c r="W1539" s="9"/>
      <c r="X1539" s="9"/>
      <c r="Y1539" s="9"/>
    </row>
    <row r="1540" spans="20:25" x14ac:dyDescent="0.55000000000000004">
      <c r="T1540" s="9"/>
      <c r="U1540" s="10"/>
      <c r="V1540" s="10"/>
      <c r="W1540" s="9"/>
      <c r="X1540" s="9"/>
      <c r="Y1540" s="9"/>
    </row>
    <row r="1541" spans="20:25" x14ac:dyDescent="0.55000000000000004">
      <c r="T1541" s="9"/>
      <c r="U1541" s="10"/>
      <c r="V1541" s="10"/>
      <c r="W1541" s="9"/>
      <c r="X1541" s="9"/>
      <c r="Y1541" s="9"/>
    </row>
    <row r="1542" spans="20:25" x14ac:dyDescent="0.55000000000000004">
      <c r="T1542" s="9"/>
      <c r="U1542" s="10"/>
      <c r="V1542" s="10"/>
      <c r="W1542" s="9"/>
      <c r="X1542" s="9"/>
      <c r="Y1542" s="9"/>
    </row>
    <row r="1543" spans="20:25" x14ac:dyDescent="0.55000000000000004">
      <c r="T1543" s="9"/>
      <c r="U1543" s="10"/>
      <c r="V1543" s="10"/>
      <c r="W1543" s="9"/>
      <c r="X1543" s="9"/>
      <c r="Y1543" s="9"/>
    </row>
    <row r="1544" spans="20:25" x14ac:dyDescent="0.55000000000000004">
      <c r="T1544" s="9"/>
      <c r="U1544" s="10"/>
      <c r="V1544" s="10"/>
      <c r="W1544" s="9"/>
      <c r="X1544" s="9"/>
      <c r="Y1544" s="9"/>
    </row>
    <row r="1545" spans="20:25" x14ac:dyDescent="0.55000000000000004">
      <c r="T1545" s="9"/>
      <c r="U1545" s="10"/>
      <c r="V1545" s="10"/>
      <c r="W1545" s="9"/>
      <c r="X1545" s="9"/>
      <c r="Y1545" s="9"/>
    </row>
    <row r="1546" spans="20:25" x14ac:dyDescent="0.55000000000000004">
      <c r="T1546" s="9"/>
      <c r="U1546" s="10"/>
      <c r="V1546" s="10"/>
      <c r="W1546" s="9"/>
      <c r="X1546" s="9"/>
      <c r="Y1546" s="9"/>
    </row>
    <row r="1547" spans="20:25" x14ac:dyDescent="0.55000000000000004">
      <c r="T1547" s="9"/>
      <c r="U1547" s="10"/>
      <c r="V1547" s="10"/>
      <c r="W1547" s="9"/>
      <c r="X1547" s="9"/>
      <c r="Y1547" s="9"/>
    </row>
    <row r="1548" spans="20:25" x14ac:dyDescent="0.55000000000000004">
      <c r="T1548" s="9"/>
      <c r="U1548" s="10"/>
      <c r="V1548" s="10"/>
      <c r="W1548" s="9"/>
      <c r="X1548" s="9"/>
      <c r="Y1548" s="9"/>
    </row>
    <row r="1549" spans="20:25" x14ac:dyDescent="0.55000000000000004">
      <c r="T1549" s="9"/>
      <c r="U1549" s="10"/>
      <c r="V1549" s="10"/>
      <c r="W1549" s="9"/>
      <c r="X1549" s="9"/>
      <c r="Y1549" s="9"/>
    </row>
    <row r="1550" spans="20:25" x14ac:dyDescent="0.55000000000000004">
      <c r="T1550" s="9"/>
      <c r="U1550" s="10"/>
      <c r="V1550" s="10"/>
      <c r="W1550" s="9"/>
      <c r="X1550" s="9"/>
      <c r="Y1550" s="9"/>
    </row>
    <row r="1551" spans="20:25" x14ac:dyDescent="0.55000000000000004">
      <c r="T1551" s="9"/>
      <c r="U1551" s="10"/>
      <c r="V1551" s="10"/>
      <c r="W1551" s="9"/>
      <c r="X1551" s="9"/>
      <c r="Y1551" s="9"/>
    </row>
    <row r="1552" spans="20:25" x14ac:dyDescent="0.55000000000000004">
      <c r="T1552" s="9"/>
      <c r="U1552" s="10"/>
      <c r="V1552" s="10"/>
      <c r="W1552" s="9"/>
      <c r="X1552" s="9"/>
      <c r="Y1552" s="9"/>
    </row>
    <row r="1553" spans="20:25" x14ac:dyDescent="0.55000000000000004">
      <c r="T1553" s="9"/>
      <c r="U1553" s="10"/>
      <c r="V1553" s="10"/>
      <c r="W1553" s="9"/>
      <c r="X1553" s="9"/>
      <c r="Y1553" s="9"/>
    </row>
    <row r="1554" spans="20:25" x14ac:dyDescent="0.55000000000000004">
      <c r="T1554" s="9"/>
      <c r="U1554" s="10"/>
      <c r="V1554" s="10"/>
      <c r="W1554" s="9"/>
      <c r="X1554" s="9"/>
      <c r="Y1554" s="9"/>
    </row>
    <row r="1555" spans="20:25" x14ac:dyDescent="0.55000000000000004">
      <c r="T1555" s="9"/>
      <c r="U1555" s="10"/>
      <c r="V1555" s="10"/>
      <c r="W1555" s="9"/>
      <c r="X1555" s="9"/>
      <c r="Y1555" s="9"/>
    </row>
    <row r="1556" spans="20:25" x14ac:dyDescent="0.55000000000000004">
      <c r="T1556" s="9"/>
      <c r="U1556" s="10"/>
      <c r="V1556" s="10"/>
      <c r="W1556" s="9"/>
      <c r="X1556" s="9"/>
      <c r="Y1556" s="9"/>
    </row>
    <row r="1557" spans="20:25" x14ac:dyDescent="0.55000000000000004">
      <c r="T1557" s="9"/>
      <c r="U1557" s="10"/>
      <c r="V1557" s="10"/>
      <c r="W1557" s="9"/>
      <c r="X1557" s="9"/>
      <c r="Y1557" s="9"/>
    </row>
    <row r="1558" spans="20:25" x14ac:dyDescent="0.55000000000000004">
      <c r="T1558" s="9"/>
      <c r="U1558" s="10"/>
      <c r="V1558" s="10"/>
      <c r="W1558" s="9"/>
      <c r="X1558" s="9"/>
      <c r="Y1558" s="9"/>
    </row>
    <row r="1559" spans="20:25" x14ac:dyDescent="0.55000000000000004">
      <c r="T1559" s="9"/>
      <c r="U1559" s="10"/>
      <c r="V1559" s="10"/>
      <c r="W1559" s="9"/>
      <c r="X1559" s="9"/>
      <c r="Y1559" s="9"/>
    </row>
    <row r="1560" spans="20:25" x14ac:dyDescent="0.55000000000000004">
      <c r="T1560" s="9"/>
      <c r="U1560" s="10"/>
      <c r="V1560" s="10"/>
      <c r="W1560" s="9"/>
      <c r="X1560" s="9"/>
      <c r="Y1560" s="9"/>
    </row>
    <row r="1561" spans="20:25" x14ac:dyDescent="0.55000000000000004">
      <c r="T1561" s="9"/>
      <c r="U1561" s="10"/>
      <c r="V1561" s="10"/>
      <c r="W1561" s="9"/>
      <c r="X1561" s="9"/>
      <c r="Y1561" s="9"/>
    </row>
    <row r="1562" spans="20:25" x14ac:dyDescent="0.55000000000000004">
      <c r="T1562" s="9"/>
      <c r="U1562" s="10"/>
      <c r="V1562" s="10"/>
      <c r="W1562" s="9"/>
      <c r="X1562" s="9"/>
      <c r="Y1562" s="9"/>
    </row>
    <row r="1563" spans="20:25" x14ac:dyDescent="0.55000000000000004">
      <c r="T1563" s="9"/>
      <c r="U1563" s="10"/>
      <c r="V1563" s="10"/>
      <c r="W1563" s="9"/>
      <c r="X1563" s="9"/>
      <c r="Y1563" s="9"/>
    </row>
    <row r="1564" spans="20:25" x14ac:dyDescent="0.55000000000000004">
      <c r="T1564" s="9"/>
      <c r="U1564" s="10"/>
      <c r="V1564" s="10"/>
      <c r="W1564" s="9"/>
      <c r="X1564" s="9"/>
      <c r="Y1564" s="9"/>
    </row>
    <row r="1565" spans="20:25" x14ac:dyDescent="0.55000000000000004">
      <c r="T1565" s="9"/>
      <c r="U1565" s="10"/>
      <c r="V1565" s="10"/>
      <c r="W1565" s="9"/>
      <c r="X1565" s="9"/>
      <c r="Y1565" s="9"/>
    </row>
    <row r="1566" spans="20:25" x14ac:dyDescent="0.55000000000000004">
      <c r="T1566" s="9"/>
      <c r="U1566" s="10"/>
      <c r="V1566" s="10"/>
      <c r="W1566" s="9"/>
      <c r="X1566" s="9"/>
      <c r="Y1566" s="9"/>
    </row>
    <row r="1567" spans="20:25" x14ac:dyDescent="0.55000000000000004">
      <c r="T1567" s="9"/>
      <c r="U1567" s="10"/>
      <c r="V1567" s="10"/>
      <c r="W1567" s="9"/>
      <c r="X1567" s="9"/>
      <c r="Y1567" s="9"/>
    </row>
    <row r="1568" spans="20:25" x14ac:dyDescent="0.55000000000000004">
      <c r="T1568" s="9"/>
      <c r="U1568" s="10"/>
      <c r="V1568" s="10"/>
      <c r="W1568" s="9"/>
      <c r="X1568" s="9"/>
      <c r="Y1568" s="9"/>
    </row>
    <row r="1569" spans="20:25" x14ac:dyDescent="0.55000000000000004">
      <c r="T1569" s="9"/>
      <c r="U1569" s="10"/>
      <c r="V1569" s="10"/>
      <c r="W1569" s="9"/>
      <c r="X1569" s="9"/>
      <c r="Y1569" s="9"/>
    </row>
    <row r="1570" spans="20:25" x14ac:dyDescent="0.55000000000000004">
      <c r="T1570" s="9"/>
      <c r="U1570" s="10"/>
      <c r="V1570" s="10"/>
      <c r="W1570" s="9"/>
      <c r="X1570" s="9"/>
      <c r="Y1570" s="9"/>
    </row>
    <row r="1571" spans="20:25" x14ac:dyDescent="0.55000000000000004">
      <c r="T1571" s="9"/>
      <c r="U1571" s="10"/>
      <c r="V1571" s="10"/>
      <c r="W1571" s="9"/>
      <c r="X1571" s="9"/>
      <c r="Y1571" s="9"/>
    </row>
    <row r="1572" spans="20:25" x14ac:dyDescent="0.55000000000000004">
      <c r="T1572" s="9"/>
      <c r="U1572" s="10"/>
      <c r="V1572" s="10"/>
      <c r="W1572" s="9"/>
      <c r="X1572" s="9"/>
      <c r="Y1572" s="9"/>
    </row>
    <row r="1573" spans="20:25" x14ac:dyDescent="0.55000000000000004">
      <c r="T1573" s="9"/>
      <c r="U1573" s="10"/>
      <c r="V1573" s="10"/>
      <c r="W1573" s="9"/>
      <c r="X1573" s="9"/>
      <c r="Y1573" s="9"/>
    </row>
    <row r="1574" spans="20:25" x14ac:dyDescent="0.55000000000000004">
      <c r="T1574" s="9"/>
      <c r="U1574" s="10"/>
      <c r="V1574" s="10"/>
      <c r="W1574" s="9"/>
      <c r="X1574" s="9"/>
      <c r="Y1574" s="9"/>
    </row>
    <row r="1575" spans="20:25" x14ac:dyDescent="0.55000000000000004">
      <c r="T1575" s="9"/>
      <c r="U1575" s="10"/>
      <c r="V1575" s="10"/>
      <c r="W1575" s="9"/>
      <c r="X1575" s="9"/>
      <c r="Y1575" s="9"/>
    </row>
    <row r="1576" spans="20:25" x14ac:dyDescent="0.55000000000000004">
      <c r="T1576" s="9"/>
      <c r="U1576" s="10"/>
      <c r="V1576" s="10"/>
      <c r="W1576" s="9"/>
      <c r="X1576" s="9"/>
      <c r="Y1576" s="9"/>
    </row>
    <row r="1577" spans="20:25" x14ac:dyDescent="0.55000000000000004">
      <c r="T1577" s="9"/>
      <c r="U1577" s="10"/>
      <c r="V1577" s="10"/>
      <c r="W1577" s="9"/>
      <c r="X1577" s="9"/>
      <c r="Y1577" s="9"/>
    </row>
    <row r="1578" spans="20:25" x14ac:dyDescent="0.55000000000000004">
      <c r="T1578" s="9"/>
      <c r="U1578" s="10"/>
      <c r="V1578" s="10"/>
      <c r="W1578" s="9"/>
      <c r="X1578" s="9"/>
      <c r="Y1578" s="9"/>
    </row>
    <row r="1579" spans="20:25" x14ac:dyDescent="0.55000000000000004">
      <c r="T1579" s="9"/>
      <c r="U1579" s="10"/>
      <c r="V1579" s="10"/>
      <c r="W1579" s="9"/>
      <c r="X1579" s="9"/>
      <c r="Y1579" s="9"/>
    </row>
    <row r="1580" spans="20:25" x14ac:dyDescent="0.55000000000000004">
      <c r="T1580" s="9"/>
      <c r="U1580" s="10"/>
      <c r="V1580" s="10"/>
      <c r="W1580" s="9"/>
      <c r="X1580" s="9"/>
      <c r="Y1580" s="9"/>
    </row>
    <row r="1581" spans="20:25" x14ac:dyDescent="0.55000000000000004">
      <c r="T1581" s="9"/>
      <c r="U1581" s="10"/>
      <c r="V1581" s="10"/>
      <c r="W1581" s="9"/>
      <c r="X1581" s="9"/>
      <c r="Y1581" s="9"/>
    </row>
    <row r="1582" spans="20:25" x14ac:dyDescent="0.55000000000000004">
      <c r="T1582" s="9"/>
      <c r="U1582" s="10"/>
      <c r="V1582" s="10"/>
      <c r="W1582" s="9"/>
      <c r="X1582" s="9"/>
      <c r="Y1582" s="9"/>
    </row>
    <row r="1583" spans="20:25" x14ac:dyDescent="0.55000000000000004">
      <c r="T1583" s="9"/>
      <c r="U1583" s="10"/>
      <c r="V1583" s="10"/>
      <c r="W1583" s="9"/>
      <c r="X1583" s="9"/>
      <c r="Y1583" s="9"/>
    </row>
    <row r="1584" spans="20:25" x14ac:dyDescent="0.55000000000000004">
      <c r="T1584" s="9"/>
      <c r="U1584" s="10"/>
      <c r="V1584" s="10"/>
      <c r="W1584" s="9"/>
      <c r="X1584" s="9"/>
      <c r="Y1584" s="9"/>
    </row>
    <row r="1585" spans="20:25" x14ac:dyDescent="0.55000000000000004">
      <c r="T1585" s="9"/>
      <c r="U1585" s="10"/>
      <c r="V1585" s="10"/>
      <c r="W1585" s="9"/>
      <c r="X1585" s="9"/>
      <c r="Y1585" s="9"/>
    </row>
    <row r="1586" spans="20:25" x14ac:dyDescent="0.55000000000000004">
      <c r="T1586" s="9"/>
      <c r="U1586" s="10"/>
      <c r="V1586" s="10"/>
      <c r="W1586" s="9"/>
      <c r="X1586" s="9"/>
      <c r="Y1586" s="9"/>
    </row>
    <row r="1587" spans="20:25" x14ac:dyDescent="0.55000000000000004">
      <c r="T1587" s="9"/>
      <c r="U1587" s="10"/>
      <c r="V1587" s="10"/>
      <c r="W1587" s="9"/>
      <c r="X1587" s="9"/>
      <c r="Y1587" s="9"/>
    </row>
    <row r="1588" spans="20:25" x14ac:dyDescent="0.55000000000000004">
      <c r="T1588" s="9"/>
      <c r="U1588" s="10"/>
      <c r="V1588" s="10"/>
      <c r="W1588" s="9"/>
      <c r="X1588" s="9"/>
      <c r="Y1588" s="9"/>
    </row>
    <row r="1589" spans="20:25" x14ac:dyDescent="0.55000000000000004">
      <c r="T1589" s="9"/>
      <c r="U1589" s="10"/>
      <c r="V1589" s="10"/>
      <c r="W1589" s="9"/>
      <c r="X1589" s="9"/>
      <c r="Y1589" s="9"/>
    </row>
    <row r="1590" spans="20:25" x14ac:dyDescent="0.55000000000000004">
      <c r="T1590" s="9"/>
      <c r="U1590" s="10"/>
      <c r="V1590" s="10"/>
      <c r="W1590" s="9"/>
      <c r="X1590" s="9"/>
      <c r="Y1590" s="9"/>
    </row>
    <row r="1591" spans="20:25" x14ac:dyDescent="0.55000000000000004">
      <c r="T1591" s="9"/>
      <c r="U1591" s="10"/>
      <c r="V1591" s="10"/>
      <c r="W1591" s="9"/>
      <c r="X1591" s="9"/>
      <c r="Y1591" s="9"/>
    </row>
    <row r="1592" spans="20:25" x14ac:dyDescent="0.55000000000000004">
      <c r="T1592" s="9"/>
      <c r="U1592" s="10"/>
      <c r="V1592" s="10"/>
      <c r="W1592" s="9"/>
      <c r="X1592" s="9"/>
      <c r="Y1592" s="9"/>
    </row>
    <row r="1593" spans="20:25" x14ac:dyDescent="0.55000000000000004">
      <c r="T1593" s="9"/>
      <c r="U1593" s="10"/>
      <c r="V1593" s="10"/>
      <c r="W1593" s="9"/>
      <c r="X1593" s="9"/>
      <c r="Y1593" s="9"/>
    </row>
    <row r="1594" spans="20:25" x14ac:dyDescent="0.55000000000000004">
      <c r="T1594" s="9"/>
      <c r="U1594" s="10"/>
      <c r="V1594" s="10"/>
      <c r="W1594" s="9"/>
      <c r="X1594" s="9"/>
      <c r="Y1594" s="9"/>
    </row>
    <row r="1595" spans="20:25" x14ac:dyDescent="0.55000000000000004">
      <c r="T1595" s="9"/>
      <c r="U1595" s="10"/>
      <c r="V1595" s="10"/>
      <c r="W1595" s="9"/>
      <c r="X1595" s="9"/>
      <c r="Y1595" s="9"/>
    </row>
    <row r="1596" spans="20:25" x14ac:dyDescent="0.55000000000000004">
      <c r="T1596" s="9"/>
      <c r="U1596" s="10"/>
      <c r="V1596" s="10"/>
      <c r="W1596" s="9"/>
      <c r="X1596" s="9"/>
      <c r="Y1596" s="9"/>
    </row>
    <row r="1597" spans="20:25" x14ac:dyDescent="0.55000000000000004">
      <c r="T1597" s="9"/>
      <c r="U1597" s="10"/>
      <c r="V1597" s="10"/>
      <c r="W1597" s="9"/>
      <c r="X1597" s="9"/>
      <c r="Y1597" s="9"/>
    </row>
    <row r="1598" spans="20:25" x14ac:dyDescent="0.55000000000000004">
      <c r="T1598" s="9"/>
      <c r="U1598" s="10"/>
      <c r="V1598" s="10"/>
      <c r="W1598" s="9"/>
      <c r="X1598" s="9"/>
      <c r="Y1598" s="9"/>
    </row>
    <row r="1599" spans="20:25" x14ac:dyDescent="0.55000000000000004">
      <c r="T1599" s="9"/>
      <c r="U1599" s="10"/>
      <c r="V1599" s="10"/>
      <c r="W1599" s="9"/>
      <c r="X1599" s="9"/>
      <c r="Y1599" s="9"/>
    </row>
    <row r="1600" spans="20:25" x14ac:dyDescent="0.55000000000000004">
      <c r="T1600" s="9"/>
      <c r="U1600" s="10"/>
      <c r="V1600" s="10"/>
      <c r="W1600" s="9"/>
      <c r="X1600" s="9"/>
      <c r="Y1600" s="9"/>
    </row>
    <row r="1601" spans="20:25" x14ac:dyDescent="0.55000000000000004">
      <c r="T1601" s="9"/>
      <c r="U1601" s="10"/>
      <c r="V1601" s="10"/>
      <c r="W1601" s="9"/>
      <c r="X1601" s="9"/>
      <c r="Y1601" s="9"/>
    </row>
    <row r="1602" spans="20:25" x14ac:dyDescent="0.55000000000000004">
      <c r="T1602" s="9"/>
      <c r="U1602" s="10"/>
      <c r="V1602" s="10"/>
      <c r="W1602" s="9"/>
      <c r="X1602" s="9"/>
      <c r="Y1602" s="9"/>
    </row>
    <row r="1603" spans="20:25" x14ac:dyDescent="0.55000000000000004">
      <c r="T1603" s="9"/>
      <c r="U1603" s="10"/>
      <c r="V1603" s="10"/>
      <c r="W1603" s="9"/>
      <c r="X1603" s="9"/>
      <c r="Y1603" s="9"/>
    </row>
    <row r="1604" spans="20:25" x14ac:dyDescent="0.55000000000000004">
      <c r="T1604" s="9"/>
      <c r="U1604" s="10"/>
      <c r="V1604" s="10"/>
      <c r="W1604" s="9"/>
      <c r="X1604" s="9"/>
      <c r="Y1604" s="9"/>
    </row>
    <row r="1605" spans="20:25" x14ac:dyDescent="0.55000000000000004">
      <c r="T1605" s="9"/>
      <c r="U1605" s="10"/>
      <c r="V1605" s="10"/>
      <c r="W1605" s="9"/>
      <c r="X1605" s="9"/>
      <c r="Y1605" s="9"/>
    </row>
    <row r="1606" spans="20:25" x14ac:dyDescent="0.55000000000000004">
      <c r="T1606" s="9"/>
      <c r="U1606" s="10"/>
      <c r="V1606" s="10"/>
      <c r="W1606" s="9"/>
      <c r="X1606" s="9"/>
      <c r="Y1606" s="9"/>
    </row>
    <row r="1607" spans="20:25" x14ac:dyDescent="0.55000000000000004">
      <c r="T1607" s="9"/>
      <c r="U1607" s="10"/>
      <c r="V1607" s="10"/>
      <c r="W1607" s="9"/>
      <c r="X1607" s="9"/>
      <c r="Y1607" s="9"/>
    </row>
    <row r="1608" spans="20:25" x14ac:dyDescent="0.55000000000000004">
      <c r="T1608" s="9"/>
      <c r="U1608" s="10"/>
      <c r="V1608" s="10"/>
      <c r="W1608" s="9"/>
      <c r="X1608" s="9"/>
      <c r="Y1608" s="9"/>
    </row>
    <row r="1609" spans="20:25" x14ac:dyDescent="0.55000000000000004">
      <c r="T1609" s="9"/>
      <c r="U1609" s="10"/>
      <c r="V1609" s="10"/>
      <c r="W1609" s="9"/>
      <c r="X1609" s="9"/>
      <c r="Y1609" s="9"/>
    </row>
    <row r="1610" spans="20:25" x14ac:dyDescent="0.55000000000000004">
      <c r="T1610" s="9"/>
      <c r="U1610" s="10"/>
      <c r="V1610" s="10"/>
      <c r="W1610" s="9"/>
      <c r="X1610" s="9"/>
      <c r="Y1610" s="9"/>
    </row>
    <row r="1611" spans="20:25" x14ac:dyDescent="0.55000000000000004">
      <c r="T1611" s="9"/>
      <c r="U1611" s="10"/>
      <c r="V1611" s="10"/>
      <c r="W1611" s="9"/>
      <c r="X1611" s="9"/>
      <c r="Y1611" s="9"/>
    </row>
    <row r="1612" spans="20:25" x14ac:dyDescent="0.55000000000000004">
      <c r="T1612" s="9"/>
      <c r="U1612" s="10"/>
      <c r="V1612" s="10"/>
      <c r="W1612" s="9"/>
      <c r="X1612" s="9"/>
      <c r="Y1612" s="9"/>
    </row>
    <row r="1613" spans="20:25" x14ac:dyDescent="0.55000000000000004">
      <c r="T1613" s="9"/>
      <c r="U1613" s="10"/>
      <c r="V1613" s="10"/>
      <c r="W1613" s="9"/>
      <c r="X1613" s="9"/>
      <c r="Y1613" s="9"/>
    </row>
    <row r="1614" spans="20:25" x14ac:dyDescent="0.55000000000000004">
      <c r="T1614" s="9"/>
      <c r="U1614" s="10"/>
      <c r="V1614" s="10"/>
      <c r="W1614" s="9"/>
      <c r="X1614" s="9"/>
      <c r="Y1614" s="9"/>
    </row>
    <row r="1615" spans="20:25" x14ac:dyDescent="0.55000000000000004">
      <c r="T1615" s="9"/>
      <c r="U1615" s="10"/>
      <c r="V1615" s="10"/>
      <c r="W1615" s="9"/>
      <c r="X1615" s="9"/>
      <c r="Y1615" s="9"/>
    </row>
    <row r="1616" spans="20:25" x14ac:dyDescent="0.55000000000000004">
      <c r="T1616" s="9"/>
      <c r="U1616" s="10"/>
      <c r="V1616" s="10"/>
      <c r="W1616" s="9"/>
      <c r="X1616" s="9"/>
      <c r="Y1616" s="9"/>
    </row>
    <row r="1617" spans="20:25" x14ac:dyDescent="0.55000000000000004">
      <c r="T1617" s="9"/>
      <c r="U1617" s="10"/>
      <c r="V1617" s="10"/>
      <c r="W1617" s="9"/>
      <c r="X1617" s="9"/>
      <c r="Y1617" s="9"/>
    </row>
    <row r="1618" spans="20:25" x14ac:dyDescent="0.55000000000000004">
      <c r="T1618" s="9"/>
      <c r="U1618" s="10"/>
      <c r="V1618" s="10"/>
      <c r="W1618" s="9"/>
      <c r="X1618" s="9"/>
      <c r="Y1618" s="9"/>
    </row>
    <row r="1619" spans="20:25" x14ac:dyDescent="0.55000000000000004">
      <c r="T1619" s="9"/>
      <c r="U1619" s="10"/>
      <c r="V1619" s="10"/>
      <c r="W1619" s="9"/>
      <c r="X1619" s="9"/>
      <c r="Y1619" s="9"/>
    </row>
    <row r="1620" spans="20:25" x14ac:dyDescent="0.55000000000000004">
      <c r="T1620" s="9"/>
      <c r="U1620" s="10"/>
      <c r="V1620" s="10"/>
      <c r="W1620" s="9"/>
      <c r="X1620" s="9"/>
      <c r="Y1620" s="9"/>
    </row>
    <row r="1621" spans="20:25" x14ac:dyDescent="0.55000000000000004">
      <c r="T1621" s="9"/>
      <c r="U1621" s="10"/>
      <c r="V1621" s="10"/>
      <c r="W1621" s="9"/>
      <c r="X1621" s="9"/>
      <c r="Y1621" s="9"/>
    </row>
    <row r="1622" spans="20:25" x14ac:dyDescent="0.55000000000000004">
      <c r="T1622" s="9"/>
      <c r="U1622" s="10"/>
      <c r="V1622" s="10"/>
      <c r="W1622" s="9"/>
      <c r="X1622" s="9"/>
      <c r="Y1622" s="9"/>
    </row>
    <row r="1623" spans="20:25" x14ac:dyDescent="0.55000000000000004">
      <c r="T1623" s="9"/>
      <c r="U1623" s="10"/>
      <c r="V1623" s="10"/>
      <c r="W1623" s="9"/>
      <c r="X1623" s="9"/>
      <c r="Y1623" s="9"/>
    </row>
    <row r="1624" spans="20:25" x14ac:dyDescent="0.55000000000000004">
      <c r="T1624" s="9"/>
      <c r="U1624" s="10"/>
      <c r="V1624" s="10"/>
      <c r="W1624" s="9"/>
      <c r="X1624" s="9"/>
      <c r="Y1624" s="9"/>
    </row>
    <row r="1625" spans="20:25" x14ac:dyDescent="0.55000000000000004">
      <c r="T1625" s="9"/>
      <c r="U1625" s="10"/>
      <c r="V1625" s="10"/>
      <c r="W1625" s="9"/>
      <c r="X1625" s="9"/>
      <c r="Y1625" s="9"/>
    </row>
    <row r="1626" spans="20:25" x14ac:dyDescent="0.55000000000000004">
      <c r="T1626" s="9"/>
      <c r="U1626" s="10"/>
      <c r="V1626" s="10"/>
      <c r="W1626" s="9"/>
      <c r="X1626" s="9"/>
      <c r="Y1626" s="9"/>
    </row>
    <row r="1627" spans="20:25" x14ac:dyDescent="0.55000000000000004">
      <c r="T1627" s="9"/>
      <c r="U1627" s="10"/>
      <c r="V1627" s="10"/>
      <c r="W1627" s="9"/>
      <c r="X1627" s="9"/>
      <c r="Y1627" s="9"/>
    </row>
    <row r="1628" spans="20:25" x14ac:dyDescent="0.55000000000000004">
      <c r="T1628" s="9"/>
      <c r="U1628" s="10"/>
      <c r="V1628" s="10"/>
      <c r="W1628" s="9"/>
      <c r="X1628" s="9"/>
      <c r="Y1628" s="9"/>
    </row>
    <row r="1629" spans="20:25" x14ac:dyDescent="0.55000000000000004">
      <c r="T1629" s="9"/>
      <c r="U1629" s="10"/>
      <c r="V1629" s="10"/>
      <c r="W1629" s="9"/>
      <c r="X1629" s="9"/>
      <c r="Y1629" s="9"/>
    </row>
    <row r="1630" spans="20:25" x14ac:dyDescent="0.55000000000000004">
      <c r="T1630" s="9"/>
      <c r="U1630" s="10"/>
      <c r="V1630" s="10"/>
      <c r="W1630" s="9"/>
      <c r="X1630" s="9"/>
      <c r="Y1630" s="9"/>
    </row>
    <row r="1631" spans="20:25" x14ac:dyDescent="0.55000000000000004">
      <c r="T1631" s="9"/>
      <c r="U1631" s="10"/>
      <c r="V1631" s="10"/>
      <c r="W1631" s="9"/>
      <c r="X1631" s="9"/>
      <c r="Y1631" s="9"/>
    </row>
    <row r="1632" spans="20:25" x14ac:dyDescent="0.55000000000000004">
      <c r="T1632" s="9"/>
      <c r="U1632" s="10"/>
      <c r="V1632" s="10"/>
      <c r="W1632" s="9"/>
      <c r="X1632" s="9"/>
      <c r="Y1632" s="9"/>
    </row>
    <row r="1633" spans="20:25" x14ac:dyDescent="0.55000000000000004">
      <c r="T1633" s="9"/>
      <c r="U1633" s="10"/>
      <c r="V1633" s="10"/>
      <c r="W1633" s="9"/>
      <c r="X1633" s="9"/>
      <c r="Y1633" s="9"/>
    </row>
    <row r="1634" spans="20:25" x14ac:dyDescent="0.55000000000000004">
      <c r="T1634" s="9"/>
      <c r="U1634" s="10"/>
      <c r="V1634" s="10"/>
      <c r="W1634" s="9"/>
      <c r="X1634" s="9"/>
      <c r="Y1634" s="9"/>
    </row>
    <row r="1635" spans="20:25" x14ac:dyDescent="0.55000000000000004">
      <c r="T1635" s="9"/>
      <c r="U1635" s="10"/>
      <c r="V1635" s="10"/>
      <c r="W1635" s="9"/>
      <c r="X1635" s="9"/>
      <c r="Y1635" s="9"/>
    </row>
    <row r="1636" spans="20:25" x14ac:dyDescent="0.55000000000000004">
      <c r="T1636" s="9"/>
      <c r="U1636" s="10"/>
      <c r="V1636" s="10"/>
      <c r="W1636" s="9"/>
      <c r="X1636" s="9"/>
      <c r="Y1636" s="9"/>
    </row>
    <row r="1637" spans="20:25" x14ac:dyDescent="0.55000000000000004">
      <c r="T1637" s="9"/>
      <c r="U1637" s="10"/>
      <c r="V1637" s="10"/>
      <c r="W1637" s="9"/>
      <c r="X1637" s="9"/>
      <c r="Y1637" s="9"/>
    </row>
    <row r="1638" spans="20:25" x14ac:dyDescent="0.55000000000000004">
      <c r="T1638" s="9"/>
      <c r="U1638" s="10"/>
      <c r="V1638" s="10"/>
      <c r="W1638" s="9"/>
      <c r="X1638" s="9"/>
      <c r="Y1638" s="9"/>
    </row>
    <row r="1639" spans="20:25" x14ac:dyDescent="0.55000000000000004">
      <c r="T1639" s="9"/>
      <c r="U1639" s="10"/>
      <c r="V1639" s="10"/>
      <c r="W1639" s="9"/>
      <c r="X1639" s="9"/>
      <c r="Y1639" s="9"/>
    </row>
    <row r="1640" spans="20:25" x14ac:dyDescent="0.55000000000000004">
      <c r="T1640" s="9"/>
      <c r="U1640" s="10"/>
      <c r="V1640" s="10"/>
      <c r="W1640" s="9"/>
      <c r="X1640" s="9"/>
      <c r="Y1640" s="9"/>
    </row>
    <row r="1641" spans="20:25" x14ac:dyDescent="0.55000000000000004">
      <c r="T1641" s="9"/>
      <c r="U1641" s="10"/>
      <c r="V1641" s="10"/>
      <c r="W1641" s="9"/>
      <c r="X1641" s="9"/>
      <c r="Y1641" s="9"/>
    </row>
    <row r="1642" spans="20:25" x14ac:dyDescent="0.55000000000000004">
      <c r="T1642" s="9"/>
      <c r="U1642" s="10"/>
      <c r="V1642" s="10"/>
      <c r="W1642" s="9"/>
      <c r="X1642" s="9"/>
      <c r="Y1642" s="9"/>
    </row>
    <row r="1643" spans="20:25" x14ac:dyDescent="0.55000000000000004">
      <c r="T1643" s="9"/>
      <c r="U1643" s="10"/>
      <c r="V1643" s="10"/>
      <c r="W1643" s="9"/>
      <c r="X1643" s="9"/>
      <c r="Y1643" s="9"/>
    </row>
    <row r="1644" spans="20:25" x14ac:dyDescent="0.55000000000000004">
      <c r="T1644" s="9"/>
      <c r="U1644" s="10"/>
      <c r="V1644" s="10"/>
      <c r="W1644" s="9"/>
      <c r="X1644" s="9"/>
      <c r="Y1644" s="9"/>
    </row>
    <row r="1645" spans="20:25" x14ac:dyDescent="0.55000000000000004">
      <c r="T1645" s="9"/>
      <c r="U1645" s="10"/>
      <c r="V1645" s="10"/>
      <c r="W1645" s="9"/>
      <c r="X1645" s="9"/>
      <c r="Y1645" s="9"/>
    </row>
    <row r="1646" spans="20:25" x14ac:dyDescent="0.55000000000000004">
      <c r="T1646" s="9"/>
      <c r="U1646" s="10"/>
      <c r="V1646" s="10"/>
      <c r="W1646" s="9"/>
      <c r="X1646" s="9"/>
      <c r="Y1646" s="9"/>
    </row>
    <row r="1647" spans="20:25" x14ac:dyDescent="0.55000000000000004">
      <c r="T1647" s="9"/>
      <c r="U1647" s="10"/>
      <c r="V1647" s="10"/>
      <c r="W1647" s="9"/>
      <c r="X1647" s="9"/>
      <c r="Y1647" s="9"/>
    </row>
    <row r="1648" spans="20:25" x14ac:dyDescent="0.55000000000000004">
      <c r="T1648" s="9"/>
      <c r="U1648" s="10"/>
      <c r="V1648" s="10"/>
      <c r="W1648" s="9"/>
      <c r="X1648" s="9"/>
      <c r="Y1648" s="9"/>
    </row>
    <row r="1649" spans="19:25" x14ac:dyDescent="0.55000000000000004">
      <c r="T1649" s="9"/>
      <c r="U1649" s="10"/>
      <c r="V1649" s="10"/>
      <c r="W1649" s="9"/>
      <c r="X1649" s="9"/>
      <c r="Y1649" s="9"/>
    </row>
    <row r="1650" spans="19:25" x14ac:dyDescent="0.55000000000000004">
      <c r="T1650" s="9"/>
      <c r="U1650" s="10"/>
      <c r="V1650" s="10"/>
      <c r="W1650" s="9"/>
      <c r="X1650" s="9"/>
      <c r="Y1650" s="9"/>
    </row>
    <row r="1651" spans="19:25" x14ac:dyDescent="0.55000000000000004">
      <c r="T1651" s="9"/>
      <c r="U1651" s="10"/>
      <c r="V1651" s="10"/>
      <c r="W1651" s="9"/>
      <c r="X1651" s="9"/>
      <c r="Y1651" s="9"/>
    </row>
    <row r="1652" spans="19:25" x14ac:dyDescent="0.55000000000000004">
      <c r="T1652" s="9"/>
      <c r="U1652" s="10"/>
      <c r="V1652" s="10"/>
      <c r="W1652" s="9"/>
      <c r="X1652" s="9"/>
      <c r="Y1652" s="9"/>
    </row>
    <row r="1653" spans="19:25" x14ac:dyDescent="0.55000000000000004">
      <c r="T1653" s="9"/>
      <c r="U1653" s="10"/>
      <c r="V1653" s="10"/>
      <c r="W1653" s="9"/>
      <c r="X1653" s="9"/>
      <c r="Y1653" s="9"/>
    </row>
    <row r="1654" spans="19:25" x14ac:dyDescent="0.55000000000000004">
      <c r="S1654" s="11"/>
      <c r="T1654" s="9"/>
      <c r="U1654" s="10"/>
      <c r="V1654" s="10"/>
      <c r="W1654" s="9"/>
      <c r="X1654" s="9"/>
      <c r="Y1654" s="9"/>
    </row>
    <row r="1655" spans="19:25" x14ac:dyDescent="0.55000000000000004">
      <c r="T1655" s="9"/>
      <c r="U1655" s="10"/>
      <c r="V1655" s="10"/>
      <c r="W1655" s="9"/>
      <c r="X1655" s="9"/>
      <c r="Y1655" s="9"/>
    </row>
    <row r="1656" spans="19:25" x14ac:dyDescent="0.55000000000000004">
      <c r="T1656" s="9"/>
      <c r="U1656" s="10"/>
      <c r="V1656" s="10"/>
      <c r="W1656" s="9"/>
      <c r="X1656" s="9"/>
      <c r="Y1656" s="9"/>
    </row>
    <row r="1657" spans="19:25" x14ac:dyDescent="0.55000000000000004">
      <c r="T1657" s="9"/>
      <c r="U1657" s="10"/>
      <c r="V1657" s="10"/>
      <c r="W1657" s="9"/>
      <c r="X1657" s="9"/>
      <c r="Y1657" s="9"/>
    </row>
    <row r="1658" spans="19:25" x14ac:dyDescent="0.55000000000000004">
      <c r="T1658" s="9"/>
      <c r="U1658" s="10"/>
      <c r="V1658" s="10"/>
      <c r="W1658" s="9"/>
      <c r="X1658" s="9"/>
      <c r="Y1658" s="9"/>
    </row>
    <row r="1659" spans="19:25" x14ac:dyDescent="0.55000000000000004">
      <c r="T1659" s="9"/>
      <c r="U1659" s="10"/>
      <c r="V1659" s="10"/>
      <c r="W1659" s="9"/>
      <c r="X1659" s="9"/>
      <c r="Y1659" s="9"/>
    </row>
    <row r="1660" spans="19:25" x14ac:dyDescent="0.55000000000000004">
      <c r="T1660" s="9"/>
      <c r="U1660" s="10"/>
      <c r="V1660" s="10"/>
      <c r="W1660" s="9"/>
      <c r="X1660" s="9"/>
      <c r="Y1660" s="9"/>
    </row>
    <row r="1661" spans="19:25" x14ac:dyDescent="0.55000000000000004">
      <c r="T1661" s="9"/>
      <c r="U1661" s="10"/>
      <c r="V1661" s="10"/>
      <c r="W1661" s="9"/>
      <c r="X1661" s="9"/>
      <c r="Y1661" s="9"/>
    </row>
    <row r="1662" spans="19:25" x14ac:dyDescent="0.55000000000000004">
      <c r="T1662" s="9"/>
      <c r="U1662" s="10"/>
      <c r="V1662" s="10"/>
      <c r="W1662" s="9"/>
      <c r="X1662" s="9"/>
      <c r="Y1662" s="9"/>
    </row>
    <row r="1663" spans="19:25" x14ac:dyDescent="0.55000000000000004">
      <c r="T1663" s="9"/>
      <c r="U1663" s="10"/>
      <c r="V1663" s="10"/>
      <c r="W1663" s="9"/>
      <c r="X1663" s="9"/>
      <c r="Y1663" s="9"/>
    </row>
    <row r="1664" spans="19:25" x14ac:dyDescent="0.55000000000000004">
      <c r="T1664" s="9"/>
      <c r="U1664" s="10"/>
      <c r="V1664" s="10"/>
      <c r="W1664" s="9"/>
      <c r="X1664" s="9"/>
      <c r="Y1664" s="9"/>
    </row>
    <row r="1665" spans="20:25" x14ac:dyDescent="0.55000000000000004">
      <c r="T1665" s="9"/>
      <c r="U1665" s="10"/>
      <c r="V1665" s="10"/>
      <c r="W1665" s="9"/>
      <c r="X1665" s="9"/>
      <c r="Y1665" s="9"/>
    </row>
    <row r="1666" spans="20:25" x14ac:dyDescent="0.55000000000000004">
      <c r="T1666" s="9"/>
      <c r="U1666" s="10"/>
      <c r="V1666" s="10"/>
      <c r="W1666" s="9"/>
      <c r="X1666" s="9"/>
      <c r="Y1666" s="9"/>
    </row>
    <row r="1667" spans="20:25" x14ac:dyDescent="0.55000000000000004">
      <c r="T1667" s="9"/>
      <c r="U1667" s="10"/>
      <c r="V1667" s="10"/>
      <c r="W1667" s="9"/>
      <c r="X1667" s="9"/>
      <c r="Y1667" s="9"/>
    </row>
    <row r="1668" spans="20:25" x14ac:dyDescent="0.55000000000000004">
      <c r="T1668" s="9"/>
      <c r="U1668" s="10"/>
      <c r="V1668" s="10"/>
      <c r="W1668" s="9"/>
      <c r="X1668" s="9"/>
      <c r="Y1668" s="9"/>
    </row>
    <row r="1669" spans="20:25" x14ac:dyDescent="0.55000000000000004">
      <c r="T1669" s="9"/>
      <c r="U1669" s="10"/>
      <c r="V1669" s="10"/>
      <c r="W1669" s="9"/>
      <c r="X1669" s="9"/>
      <c r="Y1669" s="9"/>
    </row>
    <row r="1670" spans="20:25" x14ac:dyDescent="0.55000000000000004">
      <c r="T1670" s="9"/>
      <c r="U1670" s="10"/>
      <c r="V1670" s="10"/>
      <c r="W1670" s="9"/>
      <c r="X1670" s="9"/>
      <c r="Y1670" s="9"/>
    </row>
    <row r="1671" spans="20:25" x14ac:dyDescent="0.55000000000000004">
      <c r="T1671" s="9"/>
      <c r="U1671" s="10"/>
      <c r="V1671" s="10"/>
      <c r="W1671" s="9"/>
      <c r="X1671" s="9"/>
      <c r="Y1671" s="9"/>
    </row>
    <row r="1672" spans="20:25" x14ac:dyDescent="0.55000000000000004">
      <c r="T1672" s="9"/>
      <c r="U1672" s="10"/>
      <c r="V1672" s="10"/>
      <c r="W1672" s="9"/>
      <c r="X1672" s="9"/>
      <c r="Y1672" s="9"/>
    </row>
    <row r="1673" spans="20:25" x14ac:dyDescent="0.55000000000000004">
      <c r="T1673" s="9"/>
      <c r="U1673" s="10"/>
      <c r="V1673" s="10"/>
      <c r="W1673" s="9"/>
      <c r="X1673" s="9"/>
      <c r="Y1673" s="9"/>
    </row>
    <row r="1674" spans="20:25" x14ac:dyDescent="0.55000000000000004">
      <c r="T1674" s="9"/>
      <c r="U1674" s="10"/>
      <c r="V1674" s="10"/>
      <c r="W1674" s="9"/>
      <c r="X1674" s="9"/>
      <c r="Y1674" s="9"/>
    </row>
    <row r="1675" spans="20:25" x14ac:dyDescent="0.55000000000000004">
      <c r="T1675" s="9"/>
      <c r="U1675" s="10"/>
      <c r="V1675" s="10"/>
      <c r="W1675" s="9"/>
      <c r="X1675" s="9"/>
      <c r="Y1675" s="9"/>
    </row>
    <row r="1676" spans="20:25" x14ac:dyDescent="0.55000000000000004">
      <c r="T1676" s="9"/>
      <c r="U1676" s="10"/>
      <c r="V1676" s="10"/>
      <c r="W1676" s="9"/>
      <c r="X1676" s="9"/>
      <c r="Y1676" s="9"/>
    </row>
    <row r="1677" spans="20:25" x14ac:dyDescent="0.55000000000000004">
      <c r="T1677" s="9"/>
      <c r="U1677" s="10"/>
      <c r="V1677" s="10"/>
      <c r="W1677" s="9"/>
      <c r="X1677" s="9"/>
      <c r="Y1677" s="9"/>
    </row>
    <row r="1678" spans="20:25" x14ac:dyDescent="0.55000000000000004">
      <c r="T1678" s="9"/>
      <c r="U1678" s="10"/>
      <c r="V1678" s="10"/>
      <c r="W1678" s="9"/>
      <c r="X1678" s="9"/>
      <c r="Y1678" s="9"/>
    </row>
    <row r="1679" spans="20:25" x14ac:dyDescent="0.55000000000000004">
      <c r="T1679" s="9"/>
      <c r="U1679" s="10"/>
      <c r="V1679" s="10"/>
      <c r="W1679" s="9"/>
      <c r="X1679" s="9"/>
      <c r="Y1679" s="9"/>
    </row>
    <row r="1680" spans="20:25" x14ac:dyDescent="0.55000000000000004">
      <c r="T1680" s="9"/>
      <c r="U1680" s="10"/>
      <c r="V1680" s="10"/>
      <c r="W1680" s="9"/>
      <c r="X1680" s="9"/>
      <c r="Y1680" s="9"/>
    </row>
    <row r="1681" spans="20:25" x14ac:dyDescent="0.55000000000000004">
      <c r="T1681" s="9"/>
      <c r="U1681" s="10"/>
      <c r="V1681" s="10"/>
      <c r="W1681" s="9"/>
      <c r="X1681" s="9"/>
      <c r="Y1681" s="9"/>
    </row>
    <row r="1682" spans="20:25" x14ac:dyDescent="0.55000000000000004">
      <c r="T1682" s="9"/>
      <c r="U1682" s="10"/>
      <c r="V1682" s="10"/>
      <c r="W1682" s="9"/>
      <c r="X1682" s="9"/>
      <c r="Y1682" s="9"/>
    </row>
    <row r="1683" spans="20:25" x14ac:dyDescent="0.55000000000000004">
      <c r="T1683" s="9"/>
      <c r="U1683" s="10"/>
      <c r="V1683" s="10"/>
      <c r="W1683" s="9"/>
      <c r="X1683" s="9"/>
      <c r="Y1683" s="9"/>
    </row>
    <row r="1684" spans="20:25" x14ac:dyDescent="0.55000000000000004">
      <c r="T1684" s="9"/>
      <c r="U1684" s="10"/>
      <c r="V1684" s="10"/>
      <c r="W1684" s="9"/>
      <c r="X1684" s="9"/>
      <c r="Y1684" s="9"/>
    </row>
    <row r="1685" spans="20:25" x14ac:dyDescent="0.55000000000000004">
      <c r="T1685" s="9"/>
      <c r="U1685" s="10"/>
      <c r="V1685" s="10"/>
      <c r="W1685" s="9"/>
      <c r="X1685" s="9"/>
      <c r="Y1685" s="9"/>
    </row>
    <row r="1686" spans="20:25" x14ac:dyDescent="0.55000000000000004">
      <c r="T1686" s="9"/>
      <c r="U1686" s="10"/>
      <c r="V1686" s="10"/>
      <c r="W1686" s="9"/>
      <c r="X1686" s="9"/>
      <c r="Y1686" s="9"/>
    </row>
    <row r="1687" spans="20:25" x14ac:dyDescent="0.55000000000000004">
      <c r="T1687" s="9"/>
      <c r="U1687" s="10"/>
      <c r="V1687" s="10"/>
      <c r="W1687" s="9"/>
      <c r="X1687" s="9"/>
      <c r="Y1687" s="9"/>
    </row>
    <row r="1688" spans="20:25" x14ac:dyDescent="0.55000000000000004">
      <c r="T1688" s="9"/>
      <c r="U1688" s="10"/>
      <c r="V1688" s="10"/>
      <c r="W1688" s="9"/>
      <c r="X1688" s="9"/>
      <c r="Y1688" s="9"/>
    </row>
    <row r="1689" spans="20:25" x14ac:dyDescent="0.55000000000000004">
      <c r="T1689" s="9"/>
      <c r="U1689" s="10"/>
      <c r="V1689" s="10"/>
      <c r="W1689" s="9"/>
      <c r="X1689" s="9"/>
      <c r="Y1689" s="9"/>
    </row>
    <row r="1690" spans="20:25" x14ac:dyDescent="0.55000000000000004">
      <c r="T1690" s="9"/>
      <c r="U1690" s="10"/>
      <c r="V1690" s="10"/>
      <c r="W1690" s="9"/>
      <c r="X1690" s="9"/>
      <c r="Y1690" s="9"/>
    </row>
    <row r="1691" spans="20:25" x14ac:dyDescent="0.55000000000000004">
      <c r="T1691" s="9"/>
      <c r="U1691" s="10"/>
      <c r="V1691" s="10"/>
      <c r="W1691" s="9"/>
      <c r="X1691" s="9"/>
      <c r="Y1691" s="9"/>
    </row>
    <row r="1692" spans="20:25" x14ac:dyDescent="0.55000000000000004">
      <c r="T1692" s="9"/>
      <c r="U1692" s="10"/>
      <c r="V1692" s="10"/>
      <c r="W1692" s="9"/>
      <c r="X1692" s="9"/>
      <c r="Y1692" s="9"/>
    </row>
    <row r="1693" spans="20:25" x14ac:dyDescent="0.55000000000000004">
      <c r="T1693" s="9"/>
      <c r="U1693" s="10"/>
      <c r="V1693" s="10"/>
      <c r="W1693" s="9"/>
      <c r="X1693" s="9"/>
      <c r="Y1693" s="9"/>
    </row>
    <row r="1694" spans="20:25" x14ac:dyDescent="0.55000000000000004">
      <c r="T1694" s="9"/>
      <c r="U1694" s="10"/>
      <c r="V1694" s="10"/>
      <c r="W1694" s="9"/>
      <c r="X1694" s="9"/>
      <c r="Y1694" s="9"/>
    </row>
    <row r="1695" spans="20:25" x14ac:dyDescent="0.55000000000000004">
      <c r="T1695" s="9"/>
      <c r="U1695" s="10"/>
      <c r="V1695" s="10"/>
      <c r="W1695" s="9"/>
      <c r="X1695" s="9"/>
      <c r="Y1695" s="9"/>
    </row>
    <row r="1696" spans="20:25" x14ac:dyDescent="0.55000000000000004">
      <c r="T1696" s="9"/>
      <c r="U1696" s="10"/>
      <c r="V1696" s="10"/>
      <c r="W1696" s="9"/>
      <c r="X1696" s="9"/>
      <c r="Y1696" s="9"/>
    </row>
    <row r="1697" spans="20:25" x14ac:dyDescent="0.55000000000000004">
      <c r="T1697" s="9"/>
      <c r="U1697" s="10"/>
      <c r="V1697" s="10"/>
      <c r="W1697" s="9"/>
      <c r="X1697" s="9"/>
      <c r="Y1697" s="9"/>
    </row>
    <row r="1698" spans="20:25" x14ac:dyDescent="0.55000000000000004">
      <c r="T1698" s="9"/>
      <c r="U1698" s="10"/>
      <c r="V1698" s="10"/>
      <c r="W1698" s="9"/>
      <c r="X1698" s="9"/>
      <c r="Y1698" s="9"/>
    </row>
    <row r="1699" spans="20:25" x14ac:dyDescent="0.55000000000000004">
      <c r="T1699" s="9"/>
      <c r="U1699" s="10"/>
      <c r="V1699" s="10"/>
      <c r="W1699" s="9"/>
      <c r="X1699" s="9"/>
      <c r="Y1699" s="9"/>
    </row>
    <row r="1700" spans="20:25" x14ac:dyDescent="0.55000000000000004">
      <c r="T1700" s="9"/>
      <c r="U1700" s="10"/>
      <c r="V1700" s="10"/>
      <c r="W1700" s="9"/>
      <c r="X1700" s="9"/>
      <c r="Y1700" s="9"/>
    </row>
    <row r="1701" spans="20:25" x14ac:dyDescent="0.55000000000000004">
      <c r="T1701" s="9"/>
      <c r="U1701" s="10"/>
      <c r="V1701" s="10"/>
      <c r="W1701" s="9"/>
      <c r="X1701" s="9"/>
      <c r="Y1701" s="9"/>
    </row>
    <row r="1702" spans="20:25" x14ac:dyDescent="0.55000000000000004">
      <c r="T1702" s="9"/>
      <c r="U1702" s="10"/>
      <c r="V1702" s="10"/>
      <c r="W1702" s="9"/>
      <c r="X1702" s="9"/>
      <c r="Y1702" s="9"/>
    </row>
    <row r="1703" spans="20:25" x14ac:dyDescent="0.55000000000000004">
      <c r="T1703" s="9"/>
      <c r="U1703" s="10"/>
      <c r="V1703" s="10"/>
      <c r="W1703" s="9"/>
      <c r="X1703" s="9"/>
      <c r="Y1703" s="9"/>
    </row>
    <row r="1704" spans="20:25" x14ac:dyDescent="0.55000000000000004">
      <c r="T1704" s="9"/>
      <c r="U1704" s="10"/>
      <c r="V1704" s="10"/>
      <c r="W1704" s="9"/>
      <c r="X1704" s="9"/>
      <c r="Y1704" s="9"/>
    </row>
    <row r="1705" spans="20:25" x14ac:dyDescent="0.55000000000000004">
      <c r="T1705" s="9"/>
      <c r="U1705" s="10"/>
      <c r="V1705" s="10"/>
      <c r="W1705" s="9"/>
      <c r="X1705" s="9"/>
      <c r="Y1705" s="9"/>
    </row>
    <row r="1706" spans="20:25" x14ac:dyDescent="0.55000000000000004">
      <c r="T1706" s="9"/>
      <c r="U1706" s="10"/>
      <c r="V1706" s="10"/>
      <c r="W1706" s="9"/>
      <c r="X1706" s="9"/>
      <c r="Y1706" s="9"/>
    </row>
    <row r="1707" spans="20:25" x14ac:dyDescent="0.55000000000000004">
      <c r="T1707" s="9"/>
      <c r="U1707" s="10"/>
      <c r="V1707" s="10"/>
      <c r="W1707" s="9"/>
      <c r="X1707" s="9"/>
      <c r="Y1707" s="9"/>
    </row>
    <row r="1708" spans="20:25" x14ac:dyDescent="0.55000000000000004">
      <c r="T1708" s="9"/>
      <c r="U1708" s="10"/>
      <c r="V1708" s="10"/>
      <c r="W1708" s="9"/>
      <c r="X1708" s="9"/>
      <c r="Y1708" s="9"/>
    </row>
    <row r="1709" spans="20:25" x14ac:dyDescent="0.55000000000000004">
      <c r="T1709" s="9"/>
      <c r="U1709" s="10"/>
      <c r="V1709" s="10"/>
      <c r="W1709" s="9"/>
      <c r="X1709" s="9"/>
      <c r="Y1709" s="9"/>
    </row>
    <row r="1710" spans="20:25" x14ac:dyDescent="0.55000000000000004">
      <c r="T1710" s="9"/>
      <c r="U1710" s="10"/>
      <c r="V1710" s="10"/>
      <c r="W1710" s="9"/>
      <c r="X1710" s="9"/>
      <c r="Y1710" s="9"/>
    </row>
    <row r="1711" spans="20:25" x14ac:dyDescent="0.55000000000000004">
      <c r="T1711" s="9"/>
      <c r="U1711" s="10"/>
      <c r="V1711" s="10"/>
      <c r="W1711" s="9"/>
      <c r="X1711" s="9"/>
      <c r="Y1711" s="9"/>
    </row>
    <row r="1712" spans="20:25" x14ac:dyDescent="0.55000000000000004">
      <c r="T1712" s="9"/>
      <c r="U1712" s="10"/>
      <c r="V1712" s="10"/>
      <c r="W1712" s="9"/>
      <c r="X1712" s="9"/>
      <c r="Y1712" s="9"/>
    </row>
    <row r="1713" spans="20:25" x14ac:dyDescent="0.55000000000000004">
      <c r="T1713" s="9"/>
      <c r="U1713" s="10"/>
      <c r="V1713" s="10"/>
      <c r="W1713" s="9"/>
      <c r="X1713" s="9"/>
      <c r="Y1713" s="9"/>
    </row>
    <row r="1714" spans="20:25" x14ac:dyDescent="0.55000000000000004">
      <c r="T1714" s="9"/>
      <c r="U1714" s="10"/>
      <c r="V1714" s="10"/>
      <c r="W1714" s="9"/>
      <c r="X1714" s="9"/>
      <c r="Y1714" s="9"/>
    </row>
    <row r="1715" spans="20:25" x14ac:dyDescent="0.55000000000000004">
      <c r="T1715" s="9"/>
      <c r="U1715" s="10"/>
      <c r="V1715" s="10"/>
      <c r="W1715" s="9"/>
      <c r="X1715" s="9"/>
      <c r="Y1715" s="9"/>
    </row>
    <row r="1716" spans="20:25" x14ac:dyDescent="0.55000000000000004">
      <c r="T1716" s="9"/>
      <c r="U1716" s="10"/>
      <c r="V1716" s="10"/>
      <c r="W1716" s="9"/>
      <c r="X1716" s="9"/>
      <c r="Y1716" s="9"/>
    </row>
    <row r="1717" spans="20:25" x14ac:dyDescent="0.55000000000000004">
      <c r="T1717" s="9"/>
      <c r="U1717" s="10"/>
      <c r="V1717" s="10"/>
      <c r="W1717" s="9"/>
      <c r="X1717" s="9"/>
      <c r="Y1717" s="9"/>
    </row>
    <row r="1718" spans="20:25" x14ac:dyDescent="0.55000000000000004">
      <c r="T1718" s="9"/>
      <c r="U1718" s="10"/>
      <c r="V1718" s="10"/>
      <c r="W1718" s="9"/>
      <c r="X1718" s="9"/>
      <c r="Y1718" s="9"/>
    </row>
    <row r="1719" spans="20:25" x14ac:dyDescent="0.55000000000000004">
      <c r="T1719" s="9"/>
      <c r="U1719" s="10"/>
      <c r="V1719" s="10"/>
      <c r="W1719" s="9"/>
      <c r="X1719" s="9"/>
      <c r="Y1719" s="9"/>
    </row>
    <row r="1720" spans="20:25" x14ac:dyDescent="0.55000000000000004">
      <c r="T1720" s="9"/>
      <c r="U1720" s="10"/>
      <c r="V1720" s="10"/>
      <c r="W1720" s="9"/>
      <c r="X1720" s="9"/>
      <c r="Y1720" s="9"/>
    </row>
    <row r="1721" spans="20:25" x14ac:dyDescent="0.55000000000000004">
      <c r="T1721" s="9"/>
      <c r="U1721" s="10"/>
      <c r="V1721" s="10"/>
      <c r="W1721" s="9"/>
      <c r="X1721" s="9"/>
      <c r="Y1721" s="9"/>
    </row>
    <row r="1722" spans="20:25" x14ac:dyDescent="0.55000000000000004">
      <c r="T1722" s="9"/>
      <c r="U1722" s="10"/>
      <c r="V1722" s="10"/>
      <c r="W1722" s="9"/>
      <c r="X1722" s="9"/>
      <c r="Y1722" s="9"/>
    </row>
    <row r="1723" spans="20:25" x14ac:dyDescent="0.55000000000000004">
      <c r="T1723" s="9"/>
      <c r="U1723" s="10"/>
      <c r="V1723" s="10"/>
      <c r="W1723" s="9"/>
      <c r="X1723" s="9"/>
      <c r="Y1723" s="9"/>
    </row>
    <row r="1724" spans="20:25" x14ac:dyDescent="0.55000000000000004">
      <c r="T1724" s="9"/>
      <c r="U1724" s="10"/>
      <c r="V1724" s="10"/>
      <c r="W1724" s="9"/>
      <c r="X1724" s="9"/>
      <c r="Y1724" s="9"/>
    </row>
    <row r="1725" spans="20:25" x14ac:dyDescent="0.55000000000000004">
      <c r="T1725" s="9"/>
      <c r="U1725" s="10"/>
      <c r="V1725" s="10"/>
      <c r="W1725" s="9"/>
      <c r="X1725" s="9"/>
      <c r="Y1725" s="9"/>
    </row>
    <row r="1726" spans="20:25" x14ac:dyDescent="0.55000000000000004">
      <c r="T1726" s="9"/>
      <c r="U1726" s="10"/>
      <c r="V1726" s="10"/>
      <c r="W1726" s="9"/>
      <c r="X1726" s="9"/>
      <c r="Y1726" s="9"/>
    </row>
    <row r="1727" spans="20:25" x14ac:dyDescent="0.55000000000000004">
      <c r="T1727" s="9"/>
      <c r="U1727" s="10"/>
      <c r="V1727" s="10"/>
      <c r="W1727" s="9"/>
      <c r="X1727" s="9"/>
      <c r="Y1727" s="9"/>
    </row>
    <row r="1728" spans="20:25" x14ac:dyDescent="0.55000000000000004">
      <c r="T1728" s="9"/>
      <c r="U1728" s="10"/>
      <c r="V1728" s="10"/>
      <c r="W1728" s="9"/>
      <c r="X1728" s="9"/>
      <c r="Y1728" s="9"/>
    </row>
    <row r="1729" spans="20:25" x14ac:dyDescent="0.55000000000000004">
      <c r="T1729" s="9"/>
      <c r="U1729" s="10"/>
      <c r="V1729" s="10"/>
      <c r="W1729" s="9"/>
      <c r="X1729" s="9"/>
      <c r="Y1729" s="9"/>
    </row>
    <row r="1730" spans="20:25" x14ac:dyDescent="0.55000000000000004">
      <c r="T1730" s="9"/>
      <c r="U1730" s="10"/>
      <c r="V1730" s="10"/>
      <c r="W1730" s="9"/>
      <c r="X1730" s="9"/>
      <c r="Y1730" s="9"/>
    </row>
    <row r="1731" spans="20:25" x14ac:dyDescent="0.55000000000000004">
      <c r="T1731" s="9"/>
      <c r="U1731" s="10"/>
      <c r="V1731" s="10"/>
      <c r="W1731" s="9"/>
      <c r="X1731" s="9"/>
      <c r="Y1731" s="9"/>
    </row>
    <row r="1732" spans="20:25" x14ac:dyDescent="0.55000000000000004">
      <c r="T1732" s="9"/>
      <c r="U1732" s="10"/>
      <c r="V1732" s="10"/>
      <c r="W1732" s="9"/>
      <c r="X1732" s="9"/>
      <c r="Y1732" s="9"/>
    </row>
    <row r="1733" spans="20:25" x14ac:dyDescent="0.55000000000000004">
      <c r="T1733" s="9"/>
      <c r="U1733" s="10"/>
      <c r="V1733" s="10"/>
      <c r="W1733" s="9"/>
      <c r="X1733" s="9"/>
      <c r="Y1733" s="9"/>
    </row>
    <row r="1734" spans="20:25" x14ac:dyDescent="0.55000000000000004">
      <c r="T1734" s="9"/>
      <c r="U1734" s="10"/>
      <c r="V1734" s="10"/>
      <c r="W1734" s="9"/>
      <c r="X1734" s="9"/>
      <c r="Y1734" s="9"/>
    </row>
    <row r="1735" spans="20:25" x14ac:dyDescent="0.55000000000000004">
      <c r="T1735" s="9"/>
      <c r="U1735" s="10"/>
      <c r="V1735" s="10"/>
      <c r="W1735" s="9"/>
      <c r="X1735" s="9"/>
      <c r="Y1735" s="9"/>
    </row>
    <row r="1736" spans="20:25" x14ac:dyDescent="0.55000000000000004">
      <c r="T1736" s="9"/>
      <c r="U1736" s="10"/>
      <c r="V1736" s="10"/>
      <c r="W1736" s="9"/>
      <c r="X1736" s="9"/>
      <c r="Y1736" s="9"/>
    </row>
    <row r="1737" spans="20:25" x14ac:dyDescent="0.55000000000000004">
      <c r="T1737" s="9"/>
      <c r="U1737" s="10"/>
      <c r="V1737" s="10"/>
      <c r="W1737" s="9"/>
      <c r="X1737" s="9"/>
      <c r="Y1737" s="9"/>
    </row>
    <row r="1738" spans="20:25" x14ac:dyDescent="0.55000000000000004">
      <c r="T1738" s="9"/>
      <c r="U1738" s="10"/>
      <c r="V1738" s="10"/>
      <c r="W1738" s="9"/>
      <c r="X1738" s="9"/>
      <c r="Y1738" s="9"/>
    </row>
    <row r="1739" spans="20:25" x14ac:dyDescent="0.55000000000000004">
      <c r="T1739" s="9"/>
      <c r="U1739" s="10"/>
      <c r="V1739" s="10"/>
      <c r="W1739" s="9"/>
      <c r="X1739" s="9"/>
      <c r="Y1739" s="9"/>
    </row>
    <row r="1740" spans="20:25" x14ac:dyDescent="0.55000000000000004">
      <c r="T1740" s="9"/>
      <c r="U1740" s="10"/>
      <c r="V1740" s="10"/>
      <c r="W1740" s="9"/>
      <c r="X1740" s="9"/>
      <c r="Y1740" s="9"/>
    </row>
    <row r="1741" spans="20:25" x14ac:dyDescent="0.55000000000000004">
      <c r="T1741" s="9"/>
      <c r="U1741" s="10"/>
      <c r="V1741" s="10"/>
      <c r="W1741" s="9"/>
      <c r="X1741" s="9"/>
      <c r="Y1741" s="9"/>
    </row>
    <row r="1742" spans="20:25" x14ac:dyDescent="0.55000000000000004">
      <c r="T1742" s="9"/>
      <c r="U1742" s="10"/>
      <c r="V1742" s="10"/>
      <c r="W1742" s="9"/>
      <c r="X1742" s="9"/>
      <c r="Y1742" s="9"/>
    </row>
    <row r="1743" spans="20:25" x14ac:dyDescent="0.55000000000000004">
      <c r="T1743" s="9"/>
      <c r="U1743" s="10"/>
      <c r="V1743" s="10"/>
      <c r="W1743" s="9"/>
      <c r="X1743" s="9"/>
      <c r="Y1743" s="9"/>
    </row>
    <row r="1744" spans="20:25" x14ac:dyDescent="0.55000000000000004">
      <c r="T1744" s="9"/>
      <c r="U1744" s="10"/>
      <c r="V1744" s="10"/>
      <c r="W1744" s="9"/>
      <c r="X1744" s="9"/>
      <c r="Y1744" s="9"/>
    </row>
    <row r="1745" spans="20:25" x14ac:dyDescent="0.55000000000000004">
      <c r="T1745" s="9"/>
      <c r="U1745" s="10"/>
      <c r="V1745" s="10"/>
      <c r="W1745" s="9"/>
      <c r="X1745" s="9"/>
      <c r="Y1745" s="9"/>
    </row>
    <row r="1746" spans="20:25" x14ac:dyDescent="0.55000000000000004">
      <c r="T1746" s="9"/>
      <c r="U1746" s="10"/>
      <c r="V1746" s="10"/>
      <c r="W1746" s="9"/>
      <c r="X1746" s="9"/>
      <c r="Y1746" s="9"/>
    </row>
    <row r="1747" spans="20:25" x14ac:dyDescent="0.55000000000000004">
      <c r="T1747" s="9"/>
      <c r="U1747" s="10"/>
      <c r="V1747" s="10"/>
      <c r="W1747" s="9"/>
      <c r="X1747" s="9"/>
      <c r="Y1747" s="9"/>
    </row>
    <row r="1748" spans="20:25" x14ac:dyDescent="0.55000000000000004">
      <c r="T1748" s="9"/>
      <c r="U1748" s="10"/>
      <c r="V1748" s="10"/>
      <c r="W1748" s="9"/>
      <c r="X1748" s="9"/>
      <c r="Y1748" s="9"/>
    </row>
    <row r="1749" spans="20:25" x14ac:dyDescent="0.55000000000000004">
      <c r="T1749" s="9"/>
      <c r="U1749" s="10"/>
      <c r="V1749" s="10"/>
      <c r="W1749" s="9"/>
      <c r="X1749" s="9"/>
      <c r="Y1749" s="9"/>
    </row>
    <row r="1750" spans="20:25" x14ac:dyDescent="0.55000000000000004">
      <c r="T1750" s="9"/>
      <c r="U1750" s="10"/>
      <c r="V1750" s="10"/>
      <c r="W1750" s="9"/>
      <c r="X1750" s="9"/>
      <c r="Y1750" s="9"/>
    </row>
    <row r="1751" spans="20:25" x14ac:dyDescent="0.55000000000000004">
      <c r="T1751" s="9"/>
      <c r="U1751" s="10"/>
      <c r="V1751" s="10"/>
      <c r="W1751" s="9"/>
      <c r="X1751" s="9"/>
      <c r="Y1751" s="9"/>
    </row>
    <row r="1752" spans="20:25" x14ac:dyDescent="0.55000000000000004">
      <c r="T1752" s="9"/>
      <c r="U1752" s="10"/>
      <c r="V1752" s="10"/>
      <c r="W1752" s="9"/>
      <c r="X1752" s="9"/>
      <c r="Y1752" s="9"/>
    </row>
    <row r="1753" spans="20:25" x14ac:dyDescent="0.55000000000000004">
      <c r="T1753" s="9"/>
      <c r="U1753" s="10"/>
      <c r="V1753" s="10"/>
      <c r="W1753" s="9"/>
      <c r="X1753" s="9"/>
      <c r="Y1753" s="9"/>
    </row>
    <row r="1754" spans="20:25" x14ac:dyDescent="0.55000000000000004">
      <c r="T1754" s="9"/>
      <c r="U1754" s="10"/>
      <c r="V1754" s="10"/>
      <c r="W1754" s="9"/>
      <c r="X1754" s="9"/>
      <c r="Y1754" s="9"/>
    </row>
    <row r="1755" spans="20:25" x14ac:dyDescent="0.55000000000000004">
      <c r="T1755" s="9"/>
      <c r="U1755" s="10"/>
      <c r="V1755" s="10"/>
      <c r="W1755" s="9"/>
      <c r="X1755" s="9"/>
      <c r="Y1755" s="9"/>
    </row>
    <row r="1756" spans="20:25" x14ac:dyDescent="0.55000000000000004">
      <c r="T1756" s="9"/>
      <c r="U1756" s="10"/>
      <c r="V1756" s="10"/>
      <c r="W1756" s="9"/>
      <c r="X1756" s="9"/>
      <c r="Y1756" s="9"/>
    </row>
    <row r="1757" spans="20:25" x14ac:dyDescent="0.55000000000000004">
      <c r="T1757" s="9"/>
      <c r="U1757" s="10"/>
      <c r="V1757" s="10"/>
      <c r="W1757" s="9"/>
      <c r="X1757" s="9"/>
      <c r="Y1757" s="9"/>
    </row>
    <row r="1758" spans="20:25" x14ac:dyDescent="0.55000000000000004">
      <c r="T1758" s="9"/>
      <c r="U1758" s="10"/>
      <c r="V1758" s="10"/>
      <c r="W1758" s="9"/>
      <c r="X1758" s="9"/>
      <c r="Y1758" s="9"/>
    </row>
    <row r="1759" spans="20:25" x14ac:dyDescent="0.55000000000000004">
      <c r="T1759" s="9"/>
      <c r="U1759" s="10"/>
      <c r="V1759" s="10"/>
      <c r="W1759" s="9"/>
      <c r="X1759" s="9"/>
      <c r="Y1759" s="9"/>
    </row>
    <row r="1760" spans="20:25" x14ac:dyDescent="0.55000000000000004">
      <c r="T1760" s="9"/>
      <c r="U1760" s="10"/>
      <c r="V1760" s="10"/>
      <c r="W1760" s="9"/>
      <c r="X1760" s="9"/>
      <c r="Y1760" s="9"/>
    </row>
    <row r="1761" spans="20:25" x14ac:dyDescent="0.55000000000000004">
      <c r="T1761" s="9"/>
      <c r="U1761" s="10"/>
      <c r="V1761" s="10"/>
      <c r="W1761" s="9"/>
      <c r="X1761" s="9"/>
      <c r="Y1761" s="9"/>
    </row>
    <row r="1762" spans="20:25" x14ac:dyDescent="0.55000000000000004">
      <c r="T1762" s="9"/>
      <c r="U1762" s="10"/>
      <c r="V1762" s="10"/>
      <c r="W1762" s="9"/>
      <c r="X1762" s="9"/>
      <c r="Y1762" s="9"/>
    </row>
    <row r="1763" spans="20:25" x14ac:dyDescent="0.55000000000000004">
      <c r="T1763" s="9"/>
      <c r="U1763" s="10"/>
      <c r="V1763" s="10"/>
      <c r="W1763" s="9"/>
      <c r="X1763" s="9"/>
      <c r="Y1763" s="9"/>
    </row>
    <row r="1764" spans="20:25" x14ac:dyDescent="0.55000000000000004">
      <c r="T1764" s="9"/>
      <c r="U1764" s="10"/>
      <c r="V1764" s="10"/>
      <c r="W1764" s="9"/>
      <c r="X1764" s="9"/>
      <c r="Y1764" s="9"/>
    </row>
    <row r="1765" spans="20:25" x14ac:dyDescent="0.55000000000000004">
      <c r="T1765" s="9"/>
      <c r="U1765" s="10"/>
      <c r="V1765" s="10"/>
      <c r="W1765" s="9"/>
      <c r="X1765" s="9"/>
      <c r="Y1765" s="9"/>
    </row>
    <row r="1766" spans="20:25" x14ac:dyDescent="0.55000000000000004">
      <c r="T1766" s="9"/>
      <c r="U1766" s="10"/>
      <c r="V1766" s="10"/>
      <c r="W1766" s="9"/>
      <c r="X1766" s="9"/>
      <c r="Y1766" s="9"/>
    </row>
    <row r="1767" spans="20:25" x14ac:dyDescent="0.55000000000000004">
      <c r="T1767" s="9"/>
      <c r="U1767" s="10"/>
      <c r="V1767" s="10"/>
      <c r="W1767" s="9"/>
      <c r="X1767" s="9"/>
      <c r="Y1767" s="9"/>
    </row>
    <row r="1768" spans="20:25" x14ac:dyDescent="0.55000000000000004">
      <c r="T1768" s="9"/>
      <c r="U1768" s="10"/>
      <c r="V1768" s="10"/>
      <c r="W1768" s="9"/>
      <c r="X1768" s="9"/>
      <c r="Y1768" s="9"/>
    </row>
    <row r="1769" spans="20:25" x14ac:dyDescent="0.55000000000000004">
      <c r="T1769" s="9"/>
      <c r="U1769" s="10"/>
      <c r="V1769" s="10"/>
      <c r="W1769" s="9"/>
      <c r="X1769" s="9"/>
      <c r="Y1769" s="9"/>
    </row>
    <row r="1770" spans="20:25" x14ac:dyDescent="0.55000000000000004">
      <c r="T1770" s="9"/>
      <c r="U1770" s="10"/>
      <c r="V1770" s="10"/>
      <c r="W1770" s="9"/>
      <c r="X1770" s="9"/>
      <c r="Y1770" s="9"/>
    </row>
    <row r="1771" spans="20:25" x14ac:dyDescent="0.55000000000000004">
      <c r="T1771" s="9"/>
      <c r="U1771" s="10"/>
      <c r="V1771" s="10"/>
      <c r="W1771" s="9"/>
      <c r="X1771" s="9"/>
      <c r="Y1771" s="9"/>
    </row>
    <row r="1772" spans="20:25" x14ac:dyDescent="0.55000000000000004">
      <c r="T1772" s="9"/>
      <c r="U1772" s="10"/>
      <c r="V1772" s="10"/>
      <c r="W1772" s="9"/>
      <c r="X1772" s="9"/>
      <c r="Y1772" s="9"/>
    </row>
    <row r="1773" spans="20:25" x14ac:dyDescent="0.55000000000000004">
      <c r="T1773" s="9"/>
      <c r="U1773" s="10"/>
      <c r="V1773" s="10"/>
      <c r="W1773" s="9"/>
      <c r="X1773" s="9"/>
      <c r="Y1773" s="9"/>
    </row>
    <row r="1774" spans="20:25" x14ac:dyDescent="0.55000000000000004">
      <c r="T1774" s="9"/>
      <c r="U1774" s="10"/>
      <c r="V1774" s="10"/>
      <c r="W1774" s="9"/>
      <c r="X1774" s="9"/>
      <c r="Y1774" s="9"/>
    </row>
    <row r="1775" spans="20:25" x14ac:dyDescent="0.55000000000000004">
      <c r="T1775" s="9"/>
      <c r="U1775" s="10"/>
      <c r="V1775" s="10"/>
      <c r="W1775" s="9"/>
      <c r="X1775" s="9"/>
      <c r="Y1775" s="9"/>
    </row>
    <row r="1776" spans="20:25" x14ac:dyDescent="0.55000000000000004">
      <c r="T1776" s="9"/>
      <c r="U1776" s="10"/>
      <c r="V1776" s="10"/>
      <c r="W1776" s="9"/>
      <c r="X1776" s="9"/>
      <c r="Y1776" s="9"/>
    </row>
    <row r="1777" spans="20:25" x14ac:dyDescent="0.55000000000000004">
      <c r="T1777" s="9"/>
      <c r="U1777" s="10"/>
      <c r="V1777" s="10"/>
      <c r="W1777" s="9"/>
      <c r="X1777" s="9"/>
      <c r="Y1777" s="9"/>
    </row>
    <row r="1778" spans="20:25" x14ac:dyDescent="0.55000000000000004">
      <c r="T1778" s="9"/>
      <c r="U1778" s="10"/>
      <c r="V1778" s="10"/>
      <c r="W1778" s="9"/>
      <c r="X1778" s="9"/>
      <c r="Y1778" s="9"/>
    </row>
    <row r="1779" spans="20:25" x14ac:dyDescent="0.55000000000000004">
      <c r="T1779" s="9"/>
      <c r="U1779" s="10"/>
      <c r="V1779" s="10"/>
      <c r="W1779" s="9"/>
      <c r="X1779" s="9"/>
      <c r="Y1779" s="9"/>
    </row>
    <row r="1780" spans="20:25" x14ac:dyDescent="0.55000000000000004">
      <c r="T1780" s="9"/>
      <c r="U1780" s="10"/>
      <c r="V1780" s="10"/>
      <c r="W1780" s="9"/>
      <c r="X1780" s="9"/>
      <c r="Y1780" s="9"/>
    </row>
    <row r="1781" spans="20:25" x14ac:dyDescent="0.55000000000000004">
      <c r="T1781" s="9"/>
      <c r="U1781" s="10"/>
      <c r="V1781" s="10"/>
      <c r="W1781" s="9"/>
      <c r="X1781" s="9"/>
      <c r="Y1781" s="9"/>
    </row>
    <row r="1782" spans="20:25" x14ac:dyDescent="0.55000000000000004">
      <c r="T1782" s="9"/>
      <c r="U1782" s="10"/>
      <c r="V1782" s="10"/>
      <c r="W1782" s="9"/>
      <c r="X1782" s="9"/>
      <c r="Y1782" s="9"/>
    </row>
    <row r="1783" spans="20:25" x14ac:dyDescent="0.55000000000000004">
      <c r="T1783" s="9"/>
      <c r="U1783" s="10"/>
      <c r="V1783" s="10"/>
      <c r="W1783" s="9"/>
      <c r="X1783" s="9"/>
      <c r="Y1783" s="9"/>
    </row>
    <row r="1784" spans="20:25" x14ac:dyDescent="0.55000000000000004">
      <c r="T1784" s="9"/>
      <c r="U1784" s="10"/>
      <c r="V1784" s="10"/>
      <c r="W1784" s="9"/>
      <c r="X1784" s="9"/>
      <c r="Y1784" s="9"/>
    </row>
    <row r="1785" spans="20:25" x14ac:dyDescent="0.55000000000000004">
      <c r="T1785" s="9"/>
      <c r="U1785" s="10"/>
      <c r="V1785" s="10"/>
      <c r="W1785" s="9"/>
      <c r="X1785" s="9"/>
      <c r="Y1785" s="9"/>
    </row>
    <row r="1786" spans="20:25" x14ac:dyDescent="0.55000000000000004">
      <c r="T1786" s="9"/>
      <c r="U1786" s="10"/>
      <c r="V1786" s="10"/>
      <c r="W1786" s="9"/>
      <c r="X1786" s="9"/>
      <c r="Y1786" s="9"/>
    </row>
    <row r="1787" spans="20:25" x14ac:dyDescent="0.55000000000000004">
      <c r="T1787" s="9"/>
      <c r="U1787" s="10"/>
      <c r="V1787" s="10"/>
      <c r="W1787" s="9"/>
      <c r="X1787" s="9"/>
      <c r="Y1787" s="9"/>
    </row>
    <row r="1788" spans="20:25" x14ac:dyDescent="0.55000000000000004">
      <c r="T1788" s="9"/>
      <c r="U1788" s="10"/>
      <c r="V1788" s="10"/>
      <c r="W1788" s="9"/>
      <c r="X1788" s="9"/>
      <c r="Y1788" s="9"/>
    </row>
    <row r="1789" spans="20:25" x14ac:dyDescent="0.55000000000000004">
      <c r="T1789" s="9"/>
      <c r="U1789" s="10"/>
      <c r="V1789" s="10"/>
      <c r="W1789" s="9"/>
      <c r="X1789" s="9"/>
      <c r="Y1789" s="9"/>
    </row>
    <row r="1790" spans="20:25" x14ac:dyDescent="0.55000000000000004">
      <c r="T1790" s="9"/>
      <c r="U1790" s="10"/>
      <c r="V1790" s="10"/>
      <c r="W1790" s="9"/>
      <c r="X1790" s="9"/>
      <c r="Y1790" s="9"/>
    </row>
    <row r="1791" spans="20:25" x14ac:dyDescent="0.55000000000000004">
      <c r="T1791" s="9"/>
      <c r="U1791" s="10"/>
      <c r="V1791" s="10"/>
      <c r="W1791" s="9"/>
      <c r="X1791" s="9"/>
      <c r="Y1791" s="9"/>
    </row>
    <row r="1792" spans="20:25" x14ac:dyDescent="0.55000000000000004">
      <c r="T1792" s="9"/>
      <c r="U1792" s="10"/>
      <c r="V1792" s="10"/>
      <c r="W1792" s="9"/>
      <c r="X1792" s="9"/>
      <c r="Y1792" s="9"/>
    </row>
    <row r="1793" spans="20:25" x14ac:dyDescent="0.55000000000000004">
      <c r="T1793" s="9"/>
      <c r="U1793" s="10"/>
      <c r="V1793" s="10"/>
      <c r="W1793" s="9"/>
      <c r="X1793" s="9"/>
      <c r="Y1793" s="9"/>
    </row>
    <row r="1794" spans="20:25" x14ac:dyDescent="0.55000000000000004">
      <c r="T1794" s="9"/>
      <c r="U1794" s="10"/>
      <c r="V1794" s="10"/>
      <c r="W1794" s="9"/>
      <c r="X1794" s="9"/>
      <c r="Y1794" s="9"/>
    </row>
    <row r="1795" spans="20:25" x14ac:dyDescent="0.55000000000000004">
      <c r="T1795" s="9"/>
      <c r="U1795" s="10"/>
      <c r="V1795" s="10"/>
      <c r="W1795" s="9"/>
      <c r="X1795" s="9"/>
      <c r="Y1795" s="9"/>
    </row>
    <row r="1796" spans="20:25" x14ac:dyDescent="0.55000000000000004">
      <c r="T1796" s="9"/>
      <c r="U1796" s="10"/>
      <c r="V1796" s="10"/>
      <c r="W1796" s="9"/>
      <c r="X1796" s="9"/>
      <c r="Y1796" s="9"/>
    </row>
    <row r="1797" spans="20:25" x14ac:dyDescent="0.55000000000000004">
      <c r="T1797" s="9"/>
      <c r="U1797" s="10"/>
      <c r="V1797" s="10"/>
      <c r="W1797" s="9"/>
      <c r="X1797" s="9"/>
      <c r="Y1797" s="9"/>
    </row>
    <row r="1798" spans="20:25" x14ac:dyDescent="0.55000000000000004">
      <c r="T1798" s="9"/>
      <c r="U1798" s="10"/>
      <c r="V1798" s="10"/>
      <c r="W1798" s="9"/>
      <c r="X1798" s="9"/>
      <c r="Y1798" s="9"/>
    </row>
    <row r="1799" spans="20:25" x14ac:dyDescent="0.55000000000000004">
      <c r="T1799" s="9"/>
      <c r="U1799" s="10"/>
      <c r="V1799" s="10"/>
      <c r="W1799" s="9"/>
      <c r="X1799" s="9"/>
      <c r="Y1799" s="9"/>
    </row>
    <row r="1800" spans="20:25" x14ac:dyDescent="0.55000000000000004">
      <c r="T1800" s="9"/>
      <c r="U1800" s="10"/>
      <c r="V1800" s="10"/>
      <c r="W1800" s="9"/>
      <c r="X1800" s="9"/>
      <c r="Y1800" s="9"/>
    </row>
    <row r="1801" spans="20:25" x14ac:dyDescent="0.55000000000000004">
      <c r="T1801" s="9"/>
      <c r="U1801" s="10"/>
      <c r="V1801" s="10"/>
      <c r="W1801" s="9"/>
      <c r="X1801" s="9"/>
      <c r="Y1801" s="9"/>
    </row>
    <row r="1802" spans="20:25" x14ac:dyDescent="0.55000000000000004">
      <c r="T1802" s="9"/>
      <c r="U1802" s="10"/>
      <c r="V1802" s="10"/>
      <c r="W1802" s="9"/>
      <c r="X1802" s="9"/>
      <c r="Y1802" s="9"/>
    </row>
    <row r="1803" spans="20:25" x14ac:dyDescent="0.55000000000000004">
      <c r="T1803" s="9"/>
      <c r="U1803" s="10"/>
      <c r="V1803" s="10"/>
      <c r="W1803" s="9"/>
      <c r="X1803" s="9"/>
      <c r="Y1803" s="9"/>
    </row>
    <row r="1804" spans="20:25" x14ac:dyDescent="0.55000000000000004">
      <c r="T1804" s="9"/>
      <c r="U1804" s="10"/>
      <c r="V1804" s="10"/>
      <c r="W1804" s="9"/>
      <c r="X1804" s="9"/>
      <c r="Y1804" s="9"/>
    </row>
    <row r="1805" spans="20:25" x14ac:dyDescent="0.55000000000000004">
      <c r="T1805" s="9"/>
      <c r="U1805" s="10"/>
      <c r="V1805" s="10"/>
      <c r="W1805" s="9"/>
      <c r="X1805" s="9"/>
      <c r="Y1805" s="9"/>
    </row>
    <row r="1806" spans="20:25" x14ac:dyDescent="0.55000000000000004">
      <c r="T1806" s="9"/>
      <c r="U1806" s="10"/>
      <c r="V1806" s="10"/>
      <c r="W1806" s="9"/>
      <c r="X1806" s="9"/>
      <c r="Y1806" s="9"/>
    </row>
    <row r="1807" spans="20:25" x14ac:dyDescent="0.55000000000000004">
      <c r="T1807" s="9"/>
      <c r="U1807" s="10"/>
      <c r="V1807" s="10"/>
      <c r="W1807" s="9"/>
      <c r="X1807" s="9"/>
      <c r="Y1807" s="9"/>
    </row>
    <row r="1808" spans="20:25" x14ac:dyDescent="0.55000000000000004">
      <c r="T1808" s="9"/>
      <c r="U1808" s="10"/>
      <c r="V1808" s="10"/>
      <c r="W1808" s="9"/>
      <c r="X1808" s="9"/>
      <c r="Y1808" s="9"/>
    </row>
    <row r="1809" spans="20:25" x14ac:dyDescent="0.55000000000000004">
      <c r="T1809" s="9"/>
      <c r="U1809" s="10"/>
      <c r="V1809" s="10"/>
      <c r="W1809" s="9"/>
      <c r="X1809" s="9"/>
      <c r="Y1809" s="9"/>
    </row>
    <row r="1810" spans="20:25" x14ac:dyDescent="0.55000000000000004">
      <c r="T1810" s="9"/>
      <c r="U1810" s="10"/>
      <c r="V1810" s="10"/>
      <c r="W1810" s="9"/>
      <c r="X1810" s="9"/>
      <c r="Y1810" s="9"/>
    </row>
    <row r="1811" spans="20:25" x14ac:dyDescent="0.55000000000000004">
      <c r="T1811" s="9"/>
      <c r="U1811" s="10"/>
      <c r="V1811" s="10"/>
      <c r="W1811" s="9"/>
      <c r="X1811" s="9"/>
      <c r="Y1811" s="9"/>
    </row>
    <row r="1812" spans="20:25" x14ac:dyDescent="0.55000000000000004">
      <c r="T1812" s="9"/>
      <c r="U1812" s="10"/>
      <c r="V1812" s="10"/>
      <c r="W1812" s="9"/>
      <c r="X1812" s="9"/>
      <c r="Y1812" s="9"/>
    </row>
    <row r="1813" spans="20:25" x14ac:dyDescent="0.55000000000000004">
      <c r="T1813" s="9"/>
      <c r="U1813" s="10"/>
      <c r="V1813" s="10"/>
      <c r="W1813" s="9"/>
      <c r="X1813" s="9"/>
      <c r="Y1813" s="9"/>
    </row>
    <row r="1814" spans="20:25" x14ac:dyDescent="0.55000000000000004">
      <c r="T1814" s="9"/>
      <c r="U1814" s="10"/>
      <c r="V1814" s="10"/>
      <c r="W1814" s="9"/>
      <c r="X1814" s="9"/>
      <c r="Y1814" s="9"/>
    </row>
    <row r="1815" spans="20:25" x14ac:dyDescent="0.55000000000000004">
      <c r="T1815" s="9"/>
      <c r="U1815" s="10"/>
      <c r="V1815" s="10"/>
      <c r="W1815" s="9"/>
      <c r="X1815" s="9"/>
      <c r="Y1815" s="9"/>
    </row>
    <row r="1816" spans="20:25" x14ac:dyDescent="0.55000000000000004">
      <c r="T1816" s="9"/>
      <c r="U1816" s="10"/>
      <c r="V1816" s="10"/>
      <c r="W1816" s="9"/>
      <c r="X1816" s="9"/>
      <c r="Y1816" s="9"/>
    </row>
    <row r="1817" spans="20:25" x14ac:dyDescent="0.55000000000000004">
      <c r="T1817" s="9"/>
      <c r="U1817" s="10"/>
      <c r="V1817" s="10"/>
      <c r="W1817" s="9"/>
      <c r="X1817" s="9"/>
      <c r="Y1817" s="9"/>
    </row>
    <row r="1818" spans="20:25" x14ac:dyDescent="0.55000000000000004">
      <c r="T1818" s="9"/>
      <c r="U1818" s="10"/>
      <c r="V1818" s="10"/>
      <c r="W1818" s="9"/>
      <c r="X1818" s="9"/>
      <c r="Y1818" s="9"/>
    </row>
    <row r="1819" spans="20:25" x14ac:dyDescent="0.55000000000000004">
      <c r="T1819" s="9"/>
      <c r="U1819" s="10"/>
      <c r="V1819" s="10"/>
      <c r="W1819" s="9"/>
      <c r="X1819" s="9"/>
      <c r="Y1819" s="9"/>
    </row>
    <row r="1820" spans="20:25" x14ac:dyDescent="0.55000000000000004">
      <c r="T1820" s="9"/>
      <c r="U1820" s="10"/>
      <c r="V1820" s="10"/>
      <c r="W1820" s="9"/>
      <c r="X1820" s="9"/>
      <c r="Y1820" s="9"/>
    </row>
    <row r="1821" spans="20:25" x14ac:dyDescent="0.55000000000000004">
      <c r="T1821" s="9"/>
      <c r="U1821" s="10"/>
      <c r="V1821" s="10"/>
      <c r="W1821" s="9"/>
      <c r="X1821" s="9"/>
      <c r="Y1821" s="9"/>
    </row>
    <row r="1822" spans="20:25" x14ac:dyDescent="0.55000000000000004">
      <c r="T1822" s="9"/>
      <c r="U1822" s="10"/>
      <c r="V1822" s="10"/>
      <c r="W1822" s="9"/>
      <c r="X1822" s="9"/>
      <c r="Y1822" s="9"/>
    </row>
    <row r="1823" spans="20:25" x14ac:dyDescent="0.55000000000000004">
      <c r="T1823" s="9"/>
      <c r="U1823" s="10"/>
      <c r="V1823" s="10"/>
      <c r="W1823" s="9"/>
      <c r="X1823" s="9"/>
      <c r="Y1823" s="9"/>
    </row>
    <row r="1824" spans="20:25" x14ac:dyDescent="0.55000000000000004">
      <c r="T1824" s="9"/>
      <c r="U1824" s="10"/>
      <c r="V1824" s="10"/>
      <c r="W1824" s="9"/>
      <c r="X1824" s="9"/>
      <c r="Y1824" s="9"/>
    </row>
    <row r="1825" spans="20:25" x14ac:dyDescent="0.55000000000000004">
      <c r="T1825" s="9"/>
      <c r="U1825" s="10"/>
      <c r="V1825" s="10"/>
      <c r="W1825" s="9"/>
      <c r="X1825" s="9"/>
      <c r="Y1825" s="9"/>
    </row>
    <row r="1826" spans="20:25" x14ac:dyDescent="0.55000000000000004">
      <c r="T1826" s="9"/>
      <c r="U1826" s="10"/>
      <c r="V1826" s="10"/>
      <c r="W1826" s="9"/>
      <c r="X1826" s="9"/>
      <c r="Y1826" s="9"/>
    </row>
    <row r="1827" spans="20:25" x14ac:dyDescent="0.55000000000000004">
      <c r="T1827" s="9"/>
      <c r="U1827" s="10"/>
      <c r="V1827" s="10"/>
      <c r="W1827" s="9"/>
      <c r="X1827" s="9"/>
      <c r="Y1827" s="9"/>
    </row>
    <row r="1828" spans="20:25" x14ac:dyDescent="0.55000000000000004">
      <c r="T1828" s="9"/>
      <c r="U1828" s="10"/>
      <c r="V1828" s="10"/>
      <c r="W1828" s="9"/>
      <c r="X1828" s="9"/>
      <c r="Y1828" s="9"/>
    </row>
    <row r="1829" spans="20:25" x14ac:dyDescent="0.55000000000000004">
      <c r="T1829" s="9"/>
      <c r="U1829" s="10"/>
      <c r="V1829" s="10"/>
      <c r="W1829" s="9"/>
      <c r="X1829" s="9"/>
      <c r="Y1829" s="9"/>
    </row>
    <row r="1830" spans="20:25" x14ac:dyDescent="0.55000000000000004">
      <c r="T1830" s="9"/>
      <c r="U1830" s="10"/>
      <c r="V1830" s="10"/>
      <c r="W1830" s="9"/>
      <c r="X1830" s="9"/>
      <c r="Y1830" s="9"/>
    </row>
    <row r="1831" spans="20:25" x14ac:dyDescent="0.55000000000000004">
      <c r="T1831" s="9"/>
      <c r="U1831" s="10"/>
      <c r="V1831" s="10"/>
      <c r="W1831" s="9"/>
      <c r="X1831" s="9"/>
      <c r="Y1831" s="9"/>
    </row>
    <row r="1832" spans="20:25" x14ac:dyDescent="0.55000000000000004">
      <c r="T1832" s="9"/>
      <c r="U1832" s="10"/>
      <c r="V1832" s="10"/>
      <c r="W1832" s="9"/>
      <c r="X1832" s="9"/>
      <c r="Y1832" s="9"/>
    </row>
    <row r="1833" spans="20:25" x14ac:dyDescent="0.55000000000000004">
      <c r="T1833" s="9"/>
      <c r="U1833" s="10"/>
      <c r="V1833" s="10"/>
      <c r="W1833" s="9"/>
      <c r="X1833" s="9"/>
      <c r="Y1833" s="9"/>
    </row>
    <row r="1834" spans="20:25" x14ac:dyDescent="0.55000000000000004">
      <c r="T1834" s="9"/>
      <c r="U1834" s="10"/>
      <c r="V1834" s="10"/>
      <c r="W1834" s="9"/>
      <c r="X1834" s="9"/>
      <c r="Y1834" s="9"/>
    </row>
    <row r="1835" spans="20:25" x14ac:dyDescent="0.55000000000000004">
      <c r="T1835" s="9"/>
      <c r="U1835" s="10"/>
      <c r="V1835" s="10"/>
      <c r="W1835" s="9"/>
      <c r="X1835" s="9"/>
      <c r="Y1835" s="9"/>
    </row>
    <row r="1836" spans="20:25" x14ac:dyDescent="0.55000000000000004">
      <c r="T1836" s="9"/>
      <c r="U1836" s="10"/>
      <c r="V1836" s="10"/>
      <c r="W1836" s="9"/>
      <c r="X1836" s="9"/>
      <c r="Y1836" s="9"/>
    </row>
    <row r="1837" spans="20:25" x14ac:dyDescent="0.55000000000000004">
      <c r="T1837" s="9"/>
      <c r="U1837" s="10"/>
      <c r="V1837" s="10"/>
      <c r="W1837" s="9"/>
      <c r="X1837" s="9"/>
      <c r="Y1837" s="9"/>
    </row>
    <row r="1838" spans="20:25" x14ac:dyDescent="0.55000000000000004">
      <c r="T1838" s="9"/>
      <c r="U1838" s="10"/>
      <c r="V1838" s="10"/>
      <c r="W1838" s="9"/>
      <c r="X1838" s="9"/>
      <c r="Y1838" s="9"/>
    </row>
    <row r="1839" spans="20:25" x14ac:dyDescent="0.55000000000000004">
      <c r="T1839" s="9"/>
      <c r="U1839" s="10"/>
      <c r="V1839" s="10"/>
      <c r="W1839" s="9"/>
      <c r="X1839" s="9"/>
      <c r="Y1839" s="9"/>
    </row>
    <row r="1840" spans="20:25" x14ac:dyDescent="0.55000000000000004">
      <c r="T1840" s="9"/>
      <c r="U1840" s="10"/>
      <c r="V1840" s="10"/>
      <c r="W1840" s="9"/>
      <c r="X1840" s="9"/>
      <c r="Y1840" s="9"/>
    </row>
    <row r="1841" spans="20:25" x14ac:dyDescent="0.55000000000000004">
      <c r="T1841" s="9"/>
      <c r="U1841" s="10"/>
      <c r="V1841" s="10"/>
      <c r="W1841" s="9"/>
      <c r="X1841" s="9"/>
      <c r="Y1841" s="9"/>
    </row>
    <row r="1842" spans="20:25" x14ac:dyDescent="0.55000000000000004">
      <c r="T1842" s="9"/>
      <c r="U1842" s="10"/>
      <c r="V1842" s="10"/>
      <c r="W1842" s="9"/>
      <c r="X1842" s="9"/>
      <c r="Y1842" s="9"/>
    </row>
    <row r="1843" spans="20:25" x14ac:dyDescent="0.55000000000000004">
      <c r="T1843" s="9"/>
      <c r="U1843" s="10"/>
      <c r="V1843" s="10"/>
      <c r="W1843" s="9"/>
      <c r="X1843" s="9"/>
      <c r="Y1843" s="9"/>
    </row>
    <row r="1844" spans="20:25" x14ac:dyDescent="0.55000000000000004">
      <c r="T1844" s="9"/>
      <c r="U1844" s="10"/>
      <c r="V1844" s="10"/>
      <c r="W1844" s="9"/>
      <c r="X1844" s="9"/>
      <c r="Y1844" s="9"/>
    </row>
    <row r="1845" spans="20:25" x14ac:dyDescent="0.55000000000000004">
      <c r="T1845" s="9"/>
      <c r="U1845" s="10"/>
      <c r="V1845" s="10"/>
      <c r="W1845" s="9"/>
      <c r="X1845" s="9"/>
      <c r="Y1845" s="9"/>
    </row>
    <row r="1846" spans="20:25" x14ac:dyDescent="0.55000000000000004">
      <c r="T1846" s="9"/>
      <c r="U1846" s="10"/>
      <c r="V1846" s="10"/>
      <c r="W1846" s="9"/>
      <c r="X1846" s="9"/>
      <c r="Y1846" s="9"/>
    </row>
    <row r="1847" spans="20:25" x14ac:dyDescent="0.55000000000000004">
      <c r="T1847" s="9"/>
      <c r="U1847" s="10"/>
      <c r="V1847" s="10"/>
      <c r="W1847" s="9"/>
      <c r="X1847" s="9"/>
      <c r="Y1847" s="9"/>
    </row>
    <row r="1848" spans="20:25" x14ac:dyDescent="0.55000000000000004">
      <c r="T1848" s="9"/>
      <c r="U1848" s="10"/>
      <c r="V1848" s="10"/>
      <c r="W1848" s="9"/>
      <c r="X1848" s="9"/>
      <c r="Y1848" s="9"/>
    </row>
    <row r="1849" spans="20:25" x14ac:dyDescent="0.55000000000000004">
      <c r="T1849" s="9"/>
      <c r="U1849" s="10"/>
      <c r="V1849" s="10"/>
      <c r="W1849" s="9"/>
      <c r="X1849" s="9"/>
      <c r="Y1849" s="9"/>
    </row>
    <row r="1850" spans="20:25" x14ac:dyDescent="0.55000000000000004">
      <c r="T1850" s="9"/>
      <c r="U1850" s="10"/>
      <c r="V1850" s="10"/>
      <c r="W1850" s="9"/>
      <c r="X1850" s="9"/>
      <c r="Y1850" s="9"/>
    </row>
    <row r="1851" spans="20:25" x14ac:dyDescent="0.55000000000000004">
      <c r="T1851" s="9"/>
      <c r="U1851" s="10"/>
      <c r="V1851" s="10"/>
      <c r="W1851" s="9"/>
      <c r="X1851" s="9"/>
      <c r="Y1851" s="9"/>
    </row>
    <row r="1852" spans="20:25" x14ac:dyDescent="0.55000000000000004">
      <c r="T1852" s="9"/>
      <c r="U1852" s="10"/>
      <c r="V1852" s="10"/>
      <c r="W1852" s="9"/>
      <c r="X1852" s="9"/>
      <c r="Y1852" s="9"/>
    </row>
    <row r="1853" spans="20:25" x14ac:dyDescent="0.55000000000000004">
      <c r="T1853" s="9"/>
      <c r="U1853" s="10"/>
      <c r="V1853" s="10"/>
      <c r="W1853" s="9"/>
      <c r="X1853" s="9"/>
      <c r="Y1853" s="9"/>
    </row>
    <row r="1854" spans="20:25" x14ac:dyDescent="0.55000000000000004">
      <c r="T1854" s="9"/>
      <c r="U1854" s="10"/>
      <c r="V1854" s="10"/>
      <c r="W1854" s="9"/>
      <c r="X1854" s="9"/>
      <c r="Y1854" s="9"/>
    </row>
    <row r="1855" spans="20:25" x14ac:dyDescent="0.55000000000000004">
      <c r="T1855" s="9"/>
      <c r="U1855" s="10"/>
      <c r="V1855" s="10"/>
      <c r="W1855" s="9"/>
      <c r="X1855" s="9"/>
      <c r="Y1855" s="9"/>
    </row>
    <row r="1856" spans="20:25" x14ac:dyDescent="0.55000000000000004">
      <c r="T1856" s="9"/>
      <c r="U1856" s="10"/>
      <c r="V1856" s="10"/>
      <c r="W1856" s="9"/>
      <c r="X1856" s="9"/>
      <c r="Y1856" s="9"/>
    </row>
    <row r="1857" spans="20:25" x14ac:dyDescent="0.55000000000000004">
      <c r="T1857" s="9"/>
      <c r="U1857" s="10"/>
      <c r="V1857" s="10"/>
      <c r="W1857" s="9"/>
      <c r="X1857" s="9"/>
      <c r="Y1857" s="9"/>
    </row>
    <row r="1858" spans="20:25" x14ac:dyDescent="0.55000000000000004">
      <c r="T1858" s="9"/>
      <c r="U1858" s="10"/>
      <c r="V1858" s="10"/>
      <c r="W1858" s="9"/>
      <c r="X1858" s="9"/>
      <c r="Y1858" s="9"/>
    </row>
    <row r="1859" spans="20:25" x14ac:dyDescent="0.55000000000000004">
      <c r="T1859" s="9"/>
      <c r="U1859" s="10"/>
      <c r="V1859" s="10"/>
      <c r="W1859" s="9"/>
      <c r="X1859" s="9"/>
      <c r="Y1859" s="9"/>
    </row>
    <row r="1860" spans="20:25" x14ac:dyDescent="0.55000000000000004">
      <c r="T1860" s="9"/>
      <c r="U1860" s="10"/>
      <c r="V1860" s="10"/>
      <c r="W1860" s="9"/>
      <c r="X1860" s="9"/>
      <c r="Y1860" s="9"/>
    </row>
    <row r="1861" spans="20:25" x14ac:dyDescent="0.55000000000000004">
      <c r="T1861" s="9"/>
      <c r="U1861" s="10"/>
      <c r="V1861" s="10"/>
      <c r="W1861" s="9"/>
      <c r="X1861" s="9"/>
      <c r="Y1861" s="9"/>
    </row>
    <row r="1862" spans="20:25" x14ac:dyDescent="0.55000000000000004">
      <c r="T1862" s="9"/>
      <c r="U1862" s="10"/>
      <c r="V1862" s="10"/>
      <c r="W1862" s="9"/>
      <c r="X1862" s="9"/>
      <c r="Y1862" s="9"/>
    </row>
    <row r="1863" spans="20:25" x14ac:dyDescent="0.55000000000000004">
      <c r="T1863" s="9"/>
      <c r="U1863" s="10"/>
      <c r="V1863" s="10"/>
      <c r="W1863" s="9"/>
      <c r="X1863" s="9"/>
      <c r="Y1863" s="9"/>
    </row>
    <row r="1864" spans="20:25" x14ac:dyDescent="0.55000000000000004">
      <c r="T1864" s="9"/>
      <c r="U1864" s="10"/>
      <c r="V1864" s="10"/>
      <c r="W1864" s="9"/>
      <c r="X1864" s="9"/>
      <c r="Y1864" s="9"/>
    </row>
    <row r="1865" spans="20:25" x14ac:dyDescent="0.55000000000000004">
      <c r="T1865" s="9"/>
      <c r="U1865" s="10"/>
      <c r="V1865" s="10"/>
      <c r="W1865" s="9"/>
      <c r="X1865" s="9"/>
      <c r="Y1865" s="9"/>
    </row>
    <row r="1866" spans="20:25" x14ac:dyDescent="0.55000000000000004">
      <c r="T1866" s="9"/>
      <c r="U1866" s="10"/>
      <c r="V1866" s="10"/>
      <c r="W1866" s="9"/>
      <c r="X1866" s="9"/>
      <c r="Y1866" s="9"/>
    </row>
    <row r="1867" spans="20:25" x14ac:dyDescent="0.55000000000000004">
      <c r="T1867" s="9"/>
      <c r="U1867" s="10"/>
      <c r="V1867" s="10"/>
      <c r="W1867" s="9"/>
      <c r="X1867" s="9"/>
      <c r="Y1867" s="9"/>
    </row>
    <row r="1868" spans="20:25" x14ac:dyDescent="0.55000000000000004">
      <c r="T1868" s="9"/>
      <c r="U1868" s="10"/>
      <c r="V1868" s="10"/>
      <c r="W1868" s="9"/>
      <c r="X1868" s="9"/>
      <c r="Y1868" s="9"/>
    </row>
    <row r="1869" spans="20:25" x14ac:dyDescent="0.55000000000000004">
      <c r="T1869" s="9"/>
      <c r="U1869" s="10"/>
      <c r="V1869" s="10"/>
      <c r="W1869" s="9"/>
      <c r="X1869" s="9"/>
      <c r="Y1869" s="9"/>
    </row>
    <row r="1870" spans="20:25" x14ac:dyDescent="0.55000000000000004">
      <c r="T1870" s="9"/>
      <c r="U1870" s="10"/>
      <c r="V1870" s="10"/>
      <c r="W1870" s="9"/>
      <c r="X1870" s="9"/>
      <c r="Y1870" s="9"/>
    </row>
    <row r="1871" spans="20:25" x14ac:dyDescent="0.55000000000000004">
      <c r="T1871" s="9"/>
      <c r="U1871" s="10"/>
      <c r="V1871" s="10"/>
      <c r="W1871" s="9"/>
      <c r="X1871" s="9"/>
      <c r="Y1871" s="9"/>
    </row>
    <row r="1872" spans="20:25" x14ac:dyDescent="0.55000000000000004">
      <c r="T1872" s="9"/>
      <c r="U1872" s="10"/>
      <c r="V1872" s="10"/>
      <c r="W1872" s="9"/>
      <c r="X1872" s="9"/>
      <c r="Y1872" s="9"/>
    </row>
    <row r="1873" spans="20:25" x14ac:dyDescent="0.55000000000000004">
      <c r="T1873" s="9"/>
      <c r="U1873" s="10"/>
      <c r="V1873" s="10"/>
      <c r="W1873" s="9"/>
      <c r="X1873" s="9"/>
      <c r="Y1873" s="9"/>
    </row>
    <row r="1874" spans="20:25" x14ac:dyDescent="0.55000000000000004">
      <c r="T1874" s="9"/>
      <c r="U1874" s="10"/>
      <c r="V1874" s="10"/>
      <c r="W1874" s="9"/>
      <c r="X1874" s="9"/>
      <c r="Y1874" s="9"/>
    </row>
    <row r="1875" spans="20:25" x14ac:dyDescent="0.55000000000000004">
      <c r="T1875" s="9"/>
      <c r="U1875" s="10"/>
      <c r="V1875" s="10"/>
      <c r="W1875" s="9"/>
      <c r="X1875" s="9"/>
      <c r="Y1875" s="9"/>
    </row>
    <row r="1876" spans="20:25" x14ac:dyDescent="0.55000000000000004">
      <c r="T1876" s="9"/>
      <c r="U1876" s="10"/>
      <c r="V1876" s="10"/>
      <c r="W1876" s="9"/>
      <c r="X1876" s="9"/>
      <c r="Y1876" s="9"/>
    </row>
    <row r="1877" spans="20:25" x14ac:dyDescent="0.55000000000000004">
      <c r="T1877" s="9"/>
      <c r="U1877" s="10"/>
      <c r="V1877" s="10"/>
      <c r="W1877" s="9"/>
      <c r="X1877" s="9"/>
      <c r="Y1877" s="9"/>
    </row>
    <row r="1878" spans="20:25" x14ac:dyDescent="0.55000000000000004">
      <c r="T1878" s="9"/>
      <c r="U1878" s="10"/>
      <c r="V1878" s="10"/>
      <c r="W1878" s="9"/>
      <c r="X1878" s="9"/>
      <c r="Y1878" s="9"/>
    </row>
    <row r="1879" spans="20:25" x14ac:dyDescent="0.55000000000000004">
      <c r="T1879" s="9"/>
      <c r="U1879" s="10"/>
      <c r="V1879" s="10"/>
      <c r="W1879" s="9"/>
      <c r="X1879" s="9"/>
      <c r="Y1879" s="9"/>
    </row>
    <row r="1880" spans="20:25" x14ac:dyDescent="0.55000000000000004">
      <c r="T1880" s="9"/>
      <c r="U1880" s="10"/>
      <c r="V1880" s="10"/>
      <c r="W1880" s="9"/>
      <c r="X1880" s="9"/>
      <c r="Y1880" s="9"/>
    </row>
    <row r="1881" spans="20:25" x14ac:dyDescent="0.55000000000000004">
      <c r="T1881" s="9"/>
      <c r="U1881" s="10"/>
      <c r="V1881" s="10"/>
      <c r="W1881" s="9"/>
      <c r="X1881" s="9"/>
      <c r="Y1881" s="9"/>
    </row>
    <row r="1882" spans="20:25" x14ac:dyDescent="0.55000000000000004">
      <c r="T1882" s="9"/>
      <c r="U1882" s="10"/>
      <c r="V1882" s="10"/>
      <c r="W1882" s="9"/>
      <c r="X1882" s="9"/>
      <c r="Y1882" s="9"/>
    </row>
    <row r="1883" spans="20:25" x14ac:dyDescent="0.55000000000000004">
      <c r="T1883" s="9"/>
      <c r="U1883" s="10"/>
      <c r="V1883" s="10"/>
      <c r="W1883" s="9"/>
      <c r="X1883" s="9"/>
      <c r="Y1883" s="9"/>
    </row>
    <row r="1884" spans="20:25" x14ac:dyDescent="0.55000000000000004">
      <c r="T1884" s="9"/>
      <c r="U1884" s="10"/>
      <c r="V1884" s="10"/>
      <c r="W1884" s="9"/>
      <c r="X1884" s="9"/>
      <c r="Y1884" s="9"/>
    </row>
    <row r="1885" spans="20:25" x14ac:dyDescent="0.55000000000000004">
      <c r="T1885" s="9"/>
      <c r="U1885" s="10"/>
      <c r="V1885" s="10"/>
      <c r="W1885" s="9"/>
      <c r="X1885" s="9"/>
      <c r="Y1885" s="9"/>
    </row>
    <row r="1886" spans="20:25" x14ac:dyDescent="0.55000000000000004">
      <c r="T1886" s="9"/>
      <c r="U1886" s="10"/>
      <c r="V1886" s="10"/>
      <c r="W1886" s="9"/>
      <c r="X1886" s="9"/>
      <c r="Y1886" s="9"/>
    </row>
    <row r="1887" spans="20:25" x14ac:dyDescent="0.55000000000000004">
      <c r="T1887" s="9"/>
      <c r="U1887" s="10"/>
      <c r="V1887" s="10"/>
      <c r="W1887" s="9"/>
      <c r="X1887" s="9"/>
      <c r="Y1887" s="9"/>
    </row>
    <row r="1888" spans="20:25" x14ac:dyDescent="0.55000000000000004">
      <c r="T1888" s="9"/>
      <c r="U1888" s="10"/>
      <c r="V1888" s="10"/>
      <c r="W1888" s="9"/>
      <c r="X1888" s="9"/>
      <c r="Y1888" s="9"/>
    </row>
    <row r="1889" spans="20:25" x14ac:dyDescent="0.55000000000000004">
      <c r="T1889" s="9"/>
      <c r="U1889" s="10"/>
      <c r="V1889" s="10"/>
      <c r="W1889" s="9"/>
      <c r="X1889" s="9"/>
      <c r="Y1889" s="9"/>
    </row>
    <row r="1890" spans="20:25" x14ac:dyDescent="0.55000000000000004">
      <c r="T1890" s="9"/>
      <c r="U1890" s="10"/>
      <c r="V1890" s="10"/>
      <c r="W1890" s="9"/>
      <c r="X1890" s="9"/>
      <c r="Y1890" s="9"/>
    </row>
    <row r="1891" spans="20:25" x14ac:dyDescent="0.55000000000000004">
      <c r="T1891" s="9"/>
      <c r="U1891" s="10"/>
      <c r="V1891" s="10"/>
      <c r="W1891" s="9"/>
      <c r="X1891" s="9"/>
      <c r="Y1891" s="9"/>
    </row>
    <row r="1892" spans="20:25" x14ac:dyDescent="0.55000000000000004">
      <c r="T1892" s="9"/>
      <c r="U1892" s="10"/>
      <c r="V1892" s="10"/>
      <c r="W1892" s="9"/>
      <c r="X1892" s="9"/>
      <c r="Y1892" s="9"/>
    </row>
    <row r="1893" spans="20:25" x14ac:dyDescent="0.55000000000000004">
      <c r="T1893" s="9"/>
      <c r="U1893" s="10"/>
      <c r="V1893" s="10"/>
      <c r="W1893" s="9"/>
      <c r="X1893" s="9"/>
      <c r="Y1893" s="9"/>
    </row>
    <row r="1894" spans="20:25" x14ac:dyDescent="0.55000000000000004">
      <c r="T1894" s="9"/>
      <c r="U1894" s="10"/>
      <c r="V1894" s="10"/>
      <c r="W1894" s="9"/>
      <c r="X1894" s="9"/>
      <c r="Y1894" s="9"/>
    </row>
    <row r="1895" spans="20:25" x14ac:dyDescent="0.55000000000000004">
      <c r="T1895" s="9"/>
      <c r="U1895" s="10"/>
      <c r="V1895" s="10"/>
      <c r="W1895" s="9"/>
      <c r="X1895" s="9"/>
      <c r="Y1895" s="9"/>
    </row>
    <row r="1896" spans="20:25" x14ac:dyDescent="0.55000000000000004">
      <c r="T1896" s="9"/>
      <c r="U1896" s="10"/>
      <c r="V1896" s="10"/>
      <c r="W1896" s="9"/>
      <c r="X1896" s="9"/>
      <c r="Y1896" s="9"/>
    </row>
    <row r="1897" spans="20:25" x14ac:dyDescent="0.55000000000000004">
      <c r="T1897" s="9"/>
      <c r="U1897" s="10"/>
      <c r="V1897" s="10"/>
      <c r="W1897" s="9"/>
      <c r="X1897" s="9"/>
      <c r="Y1897" s="9"/>
    </row>
    <row r="1898" spans="20:25" x14ac:dyDescent="0.55000000000000004">
      <c r="T1898" s="9"/>
      <c r="U1898" s="10"/>
      <c r="V1898" s="10"/>
      <c r="W1898" s="9"/>
      <c r="X1898" s="9"/>
      <c r="Y1898" s="9"/>
    </row>
    <row r="1899" spans="20:25" x14ac:dyDescent="0.55000000000000004">
      <c r="T1899" s="9"/>
      <c r="U1899" s="10"/>
      <c r="V1899" s="10"/>
      <c r="W1899" s="9"/>
      <c r="X1899" s="9"/>
      <c r="Y1899" s="9"/>
    </row>
    <row r="1900" spans="20:25" x14ac:dyDescent="0.55000000000000004">
      <c r="T1900" s="9"/>
      <c r="U1900" s="10"/>
      <c r="V1900" s="10"/>
      <c r="W1900" s="9"/>
      <c r="X1900" s="9"/>
      <c r="Y1900" s="9"/>
    </row>
    <row r="1901" spans="20:25" x14ac:dyDescent="0.55000000000000004">
      <c r="T1901" s="9"/>
      <c r="U1901" s="10"/>
      <c r="V1901" s="10"/>
      <c r="W1901" s="9"/>
      <c r="X1901" s="9"/>
      <c r="Y1901" s="9"/>
    </row>
    <row r="1902" spans="20:25" x14ac:dyDescent="0.55000000000000004">
      <c r="T1902" s="9"/>
      <c r="U1902" s="10"/>
      <c r="V1902" s="10"/>
      <c r="W1902" s="9"/>
      <c r="X1902" s="9"/>
      <c r="Y1902" s="9"/>
    </row>
    <row r="1903" spans="20:25" x14ac:dyDescent="0.55000000000000004">
      <c r="T1903" s="9"/>
      <c r="U1903" s="10"/>
      <c r="V1903" s="10"/>
      <c r="W1903" s="9"/>
      <c r="X1903" s="9"/>
      <c r="Y1903" s="9"/>
    </row>
    <row r="1904" spans="20:25" x14ac:dyDescent="0.55000000000000004">
      <c r="T1904" s="9"/>
      <c r="U1904" s="10"/>
      <c r="V1904" s="10"/>
      <c r="W1904" s="9"/>
      <c r="X1904" s="9"/>
      <c r="Y1904" s="9"/>
    </row>
    <row r="1905" spans="20:25" x14ac:dyDescent="0.55000000000000004">
      <c r="T1905" s="9"/>
      <c r="U1905" s="10"/>
      <c r="V1905" s="10"/>
      <c r="W1905" s="9"/>
      <c r="X1905" s="9"/>
      <c r="Y1905" s="9"/>
    </row>
    <row r="1906" spans="20:25" x14ac:dyDescent="0.55000000000000004">
      <c r="T1906" s="9"/>
      <c r="U1906" s="10"/>
      <c r="V1906" s="10"/>
      <c r="W1906" s="9"/>
      <c r="X1906" s="9"/>
      <c r="Y1906" s="9"/>
    </row>
    <row r="1907" spans="20:25" x14ac:dyDescent="0.55000000000000004">
      <c r="T1907" s="9"/>
      <c r="U1907" s="10"/>
      <c r="V1907" s="10"/>
      <c r="W1907" s="9"/>
      <c r="X1907" s="9"/>
      <c r="Y1907" s="9"/>
    </row>
    <row r="1908" spans="20:25" x14ac:dyDescent="0.55000000000000004">
      <c r="T1908" s="9"/>
      <c r="U1908" s="10"/>
      <c r="V1908" s="10"/>
      <c r="W1908" s="9"/>
      <c r="X1908" s="9"/>
      <c r="Y1908" s="9"/>
    </row>
    <row r="1909" spans="20:25" x14ac:dyDescent="0.55000000000000004">
      <c r="T1909" s="9"/>
      <c r="U1909" s="10"/>
      <c r="V1909" s="10"/>
      <c r="W1909" s="9"/>
      <c r="X1909" s="9"/>
      <c r="Y1909" s="9"/>
    </row>
    <row r="1910" spans="20:25" x14ac:dyDescent="0.55000000000000004">
      <c r="T1910" s="9"/>
      <c r="U1910" s="10"/>
      <c r="V1910" s="10"/>
      <c r="W1910" s="9"/>
      <c r="X1910" s="9"/>
      <c r="Y1910" s="9"/>
    </row>
    <row r="1911" spans="20:25" x14ac:dyDescent="0.55000000000000004">
      <c r="T1911" s="9"/>
      <c r="U1911" s="10"/>
      <c r="V1911" s="10"/>
      <c r="W1911" s="9"/>
      <c r="X1911" s="9"/>
      <c r="Y1911" s="9"/>
    </row>
    <row r="1912" spans="20:25" x14ac:dyDescent="0.55000000000000004">
      <c r="T1912" s="9"/>
      <c r="U1912" s="10"/>
      <c r="V1912" s="10"/>
      <c r="W1912" s="9"/>
      <c r="X1912" s="9"/>
      <c r="Y1912" s="9"/>
    </row>
    <row r="1913" spans="20:25" x14ac:dyDescent="0.55000000000000004">
      <c r="T1913" s="9"/>
      <c r="U1913" s="10"/>
      <c r="V1913" s="10"/>
      <c r="W1913" s="9"/>
      <c r="X1913" s="9"/>
      <c r="Y1913" s="9"/>
    </row>
    <row r="1914" spans="20:25" x14ac:dyDescent="0.55000000000000004">
      <c r="T1914" s="9"/>
      <c r="U1914" s="10"/>
      <c r="V1914" s="10"/>
      <c r="W1914" s="9"/>
      <c r="X1914" s="9"/>
      <c r="Y1914" s="9"/>
    </row>
    <row r="1915" spans="20:25" x14ac:dyDescent="0.55000000000000004">
      <c r="T1915" s="9"/>
      <c r="U1915" s="10"/>
      <c r="V1915" s="10"/>
      <c r="W1915" s="9"/>
      <c r="X1915" s="9"/>
      <c r="Y1915" s="9"/>
    </row>
    <row r="1916" spans="20:25" x14ac:dyDescent="0.55000000000000004">
      <c r="T1916" s="9"/>
      <c r="U1916" s="10"/>
      <c r="V1916" s="10"/>
      <c r="W1916" s="9"/>
      <c r="X1916" s="9"/>
      <c r="Y1916" s="9"/>
    </row>
    <row r="1917" spans="20:25" x14ac:dyDescent="0.55000000000000004">
      <c r="T1917" s="9"/>
      <c r="U1917" s="10"/>
      <c r="V1917" s="10"/>
      <c r="W1917" s="9"/>
      <c r="X1917" s="9"/>
      <c r="Y1917" s="9"/>
    </row>
    <row r="1918" spans="20:25" x14ac:dyDescent="0.55000000000000004">
      <c r="T1918" s="9"/>
      <c r="U1918" s="10"/>
      <c r="V1918" s="10"/>
      <c r="W1918" s="9"/>
      <c r="X1918" s="9"/>
      <c r="Y1918" s="9"/>
    </row>
    <row r="1919" spans="20:25" x14ac:dyDescent="0.55000000000000004">
      <c r="T1919" s="9"/>
      <c r="U1919" s="10"/>
      <c r="V1919" s="10"/>
      <c r="W1919" s="9"/>
      <c r="X1919" s="9"/>
      <c r="Y1919" s="9"/>
    </row>
    <row r="1920" spans="20:25" x14ac:dyDescent="0.55000000000000004">
      <c r="T1920" s="9"/>
      <c r="U1920" s="10"/>
      <c r="V1920" s="10"/>
      <c r="W1920" s="9"/>
      <c r="X1920" s="9"/>
      <c r="Y1920" s="9"/>
    </row>
    <row r="1921" spans="20:25" x14ac:dyDescent="0.55000000000000004">
      <c r="T1921" s="9"/>
      <c r="U1921" s="10"/>
      <c r="V1921" s="10"/>
      <c r="W1921" s="9"/>
      <c r="X1921" s="9"/>
      <c r="Y1921" s="9"/>
    </row>
    <row r="1922" spans="20:25" x14ac:dyDescent="0.55000000000000004">
      <c r="T1922" s="9"/>
      <c r="U1922" s="10"/>
      <c r="V1922" s="10"/>
      <c r="W1922" s="9"/>
      <c r="X1922" s="9"/>
      <c r="Y1922" s="9"/>
    </row>
    <row r="1923" spans="20:25" x14ac:dyDescent="0.55000000000000004">
      <c r="T1923" s="9"/>
      <c r="U1923" s="10"/>
      <c r="V1923" s="10"/>
      <c r="W1923" s="9"/>
      <c r="X1923" s="9"/>
      <c r="Y1923" s="9"/>
    </row>
    <row r="1924" spans="20:25" x14ac:dyDescent="0.55000000000000004">
      <c r="T1924" s="9"/>
      <c r="U1924" s="10"/>
      <c r="V1924" s="10"/>
      <c r="W1924" s="9"/>
      <c r="X1924" s="9"/>
      <c r="Y1924" s="9"/>
    </row>
    <row r="1925" spans="20:25" x14ac:dyDescent="0.55000000000000004">
      <c r="T1925" s="9"/>
      <c r="U1925" s="10"/>
      <c r="V1925" s="10"/>
      <c r="W1925" s="9"/>
      <c r="X1925" s="9"/>
      <c r="Y1925" s="9"/>
    </row>
    <row r="1926" spans="20:25" x14ac:dyDescent="0.55000000000000004">
      <c r="T1926" s="9"/>
      <c r="U1926" s="10"/>
      <c r="V1926" s="10"/>
      <c r="W1926" s="9"/>
      <c r="X1926" s="9"/>
      <c r="Y1926" s="9"/>
    </row>
    <row r="1927" spans="20:25" x14ac:dyDescent="0.55000000000000004">
      <c r="T1927" s="9"/>
      <c r="U1927" s="10"/>
      <c r="V1927" s="10"/>
      <c r="W1927" s="9"/>
      <c r="X1927" s="9"/>
      <c r="Y1927" s="9"/>
    </row>
    <row r="1928" spans="20:25" x14ac:dyDescent="0.55000000000000004">
      <c r="T1928" s="9"/>
      <c r="U1928" s="10"/>
      <c r="V1928" s="10"/>
      <c r="W1928" s="9"/>
      <c r="X1928" s="9"/>
      <c r="Y1928" s="9"/>
    </row>
    <row r="1929" spans="20:25" x14ac:dyDescent="0.55000000000000004">
      <c r="T1929" s="9"/>
      <c r="U1929" s="10"/>
      <c r="V1929" s="10"/>
      <c r="W1929" s="9"/>
      <c r="X1929" s="9"/>
      <c r="Y1929" s="9"/>
    </row>
    <row r="1930" spans="20:25" x14ac:dyDescent="0.55000000000000004">
      <c r="T1930" s="9"/>
      <c r="U1930" s="10"/>
      <c r="V1930" s="10"/>
      <c r="W1930" s="9"/>
      <c r="X1930" s="9"/>
      <c r="Y1930" s="9"/>
    </row>
    <row r="1931" spans="20:25" x14ac:dyDescent="0.55000000000000004">
      <c r="T1931" s="9"/>
      <c r="U1931" s="10"/>
      <c r="V1931" s="10"/>
      <c r="W1931" s="9"/>
      <c r="X1931" s="9"/>
      <c r="Y1931" s="9"/>
    </row>
    <row r="1932" spans="20:25" x14ac:dyDescent="0.55000000000000004">
      <c r="T1932" s="9"/>
      <c r="U1932" s="10"/>
      <c r="V1932" s="10"/>
      <c r="W1932" s="9"/>
      <c r="X1932" s="9"/>
      <c r="Y1932" s="9"/>
    </row>
    <row r="1933" spans="20:25" x14ac:dyDescent="0.55000000000000004">
      <c r="T1933" s="9"/>
      <c r="U1933" s="10"/>
      <c r="V1933" s="10"/>
      <c r="W1933" s="9"/>
      <c r="X1933" s="9"/>
      <c r="Y1933" s="9"/>
    </row>
    <row r="1934" spans="20:25" x14ac:dyDescent="0.55000000000000004">
      <c r="T1934" s="9"/>
      <c r="U1934" s="10"/>
      <c r="V1934" s="10"/>
      <c r="W1934" s="9"/>
      <c r="X1934" s="9"/>
      <c r="Y1934" s="9"/>
    </row>
    <row r="1935" spans="20:25" x14ac:dyDescent="0.55000000000000004">
      <c r="T1935" s="9"/>
      <c r="U1935" s="10"/>
      <c r="V1935" s="10"/>
      <c r="W1935" s="9"/>
      <c r="X1935" s="9"/>
      <c r="Y1935" s="9"/>
    </row>
    <row r="1936" spans="20:25" x14ac:dyDescent="0.55000000000000004">
      <c r="T1936" s="9"/>
      <c r="U1936" s="10"/>
      <c r="V1936" s="10"/>
      <c r="W1936" s="9"/>
      <c r="X1936" s="9"/>
      <c r="Y1936" s="9"/>
    </row>
    <row r="1937" spans="19:25" x14ac:dyDescent="0.55000000000000004">
      <c r="T1937" s="9"/>
      <c r="U1937" s="10"/>
      <c r="V1937" s="10"/>
      <c r="W1937" s="9"/>
      <c r="X1937" s="9"/>
      <c r="Y1937" s="9"/>
    </row>
    <row r="1938" spans="19:25" x14ac:dyDescent="0.55000000000000004">
      <c r="T1938" s="9"/>
      <c r="U1938" s="10"/>
      <c r="V1938" s="10"/>
      <c r="W1938" s="9"/>
      <c r="X1938" s="9"/>
      <c r="Y1938" s="9"/>
    </row>
    <row r="1939" spans="19:25" x14ac:dyDescent="0.55000000000000004">
      <c r="T1939" s="9"/>
      <c r="U1939" s="10"/>
      <c r="V1939" s="10"/>
      <c r="W1939" s="9"/>
      <c r="X1939" s="9"/>
      <c r="Y1939" s="9"/>
    </row>
    <row r="1940" spans="19:25" x14ac:dyDescent="0.55000000000000004">
      <c r="T1940" s="9"/>
      <c r="U1940" s="10"/>
      <c r="V1940" s="10"/>
      <c r="W1940" s="9"/>
      <c r="X1940" s="9"/>
      <c r="Y1940" s="9"/>
    </row>
    <row r="1941" spans="19:25" x14ac:dyDescent="0.55000000000000004">
      <c r="T1941" s="9"/>
      <c r="U1941" s="10"/>
      <c r="V1941" s="10"/>
      <c r="W1941" s="9"/>
      <c r="X1941" s="9"/>
      <c r="Y1941" s="9"/>
    </row>
    <row r="1942" spans="19:25" x14ac:dyDescent="0.55000000000000004">
      <c r="S1942" s="11"/>
      <c r="T1942" s="9"/>
      <c r="U1942" s="10"/>
      <c r="V1942" s="10"/>
      <c r="W1942" s="9"/>
      <c r="X1942" s="9"/>
      <c r="Y1942" s="9"/>
    </row>
    <row r="1943" spans="19:25" x14ac:dyDescent="0.55000000000000004">
      <c r="T1943" s="9"/>
      <c r="U1943" s="10"/>
      <c r="V1943" s="10"/>
      <c r="W1943" s="9"/>
      <c r="X1943" s="9"/>
      <c r="Y1943" s="9"/>
    </row>
    <row r="1944" spans="19:25" x14ac:dyDescent="0.55000000000000004">
      <c r="T1944" s="9"/>
      <c r="U1944" s="10"/>
      <c r="V1944" s="10"/>
      <c r="W1944" s="9"/>
      <c r="X1944" s="9"/>
      <c r="Y1944" s="9"/>
    </row>
    <row r="1945" spans="19:25" x14ac:dyDescent="0.55000000000000004">
      <c r="T1945" s="9"/>
      <c r="U1945" s="10"/>
      <c r="V1945" s="10"/>
      <c r="W1945" s="9"/>
      <c r="X1945" s="9"/>
      <c r="Y1945" s="9"/>
    </row>
    <row r="1946" spans="19:25" x14ac:dyDescent="0.55000000000000004">
      <c r="T1946" s="9"/>
      <c r="U1946" s="10"/>
      <c r="V1946" s="10"/>
      <c r="W1946" s="9"/>
      <c r="X1946" s="9"/>
      <c r="Y1946" s="9"/>
    </row>
    <row r="1947" spans="19:25" x14ac:dyDescent="0.55000000000000004">
      <c r="T1947" s="9"/>
      <c r="U1947" s="10"/>
      <c r="V1947" s="10"/>
      <c r="W1947" s="9"/>
      <c r="X1947" s="9"/>
      <c r="Y1947" s="9"/>
    </row>
    <row r="1948" spans="19:25" x14ac:dyDescent="0.55000000000000004">
      <c r="T1948" s="9"/>
      <c r="U1948" s="10"/>
      <c r="V1948" s="10"/>
      <c r="W1948" s="9"/>
      <c r="X1948" s="9"/>
      <c r="Y1948" s="9"/>
    </row>
    <row r="1949" spans="19:25" x14ac:dyDescent="0.55000000000000004">
      <c r="T1949" s="9"/>
      <c r="U1949" s="10"/>
      <c r="V1949" s="10"/>
      <c r="W1949" s="9"/>
      <c r="X1949" s="9"/>
      <c r="Y1949" s="9"/>
    </row>
    <row r="1950" spans="19:25" x14ac:dyDescent="0.55000000000000004">
      <c r="T1950" s="9"/>
      <c r="U1950" s="10"/>
      <c r="V1950" s="10"/>
      <c r="W1950" s="9"/>
      <c r="X1950" s="9"/>
      <c r="Y1950" s="9"/>
    </row>
    <row r="1951" spans="19:25" x14ac:dyDescent="0.55000000000000004">
      <c r="T1951" s="9"/>
      <c r="U1951" s="10"/>
      <c r="V1951" s="10"/>
      <c r="W1951" s="9"/>
      <c r="X1951" s="9"/>
      <c r="Y1951" s="9"/>
    </row>
    <row r="1952" spans="19:25" x14ac:dyDescent="0.55000000000000004">
      <c r="T1952" s="9"/>
      <c r="U1952" s="10"/>
      <c r="V1952" s="10"/>
      <c r="W1952" s="9"/>
      <c r="X1952" s="9"/>
      <c r="Y1952" s="9"/>
    </row>
    <row r="1953" spans="20:25" x14ac:dyDescent="0.55000000000000004">
      <c r="T1953" s="9"/>
      <c r="U1953" s="10"/>
      <c r="V1953" s="10"/>
      <c r="W1953" s="9"/>
      <c r="X1953" s="9"/>
      <c r="Y1953" s="9"/>
    </row>
    <row r="1954" spans="20:25" x14ac:dyDescent="0.55000000000000004">
      <c r="T1954" s="9"/>
      <c r="U1954" s="10"/>
      <c r="V1954" s="10"/>
      <c r="W1954" s="9"/>
      <c r="X1954" s="9"/>
      <c r="Y1954" s="9"/>
    </row>
    <row r="1955" spans="20:25" x14ac:dyDescent="0.55000000000000004">
      <c r="T1955" s="9"/>
      <c r="U1955" s="10"/>
      <c r="V1955" s="10"/>
      <c r="W1955" s="9"/>
      <c r="X1955" s="9"/>
      <c r="Y1955" s="9"/>
    </row>
    <row r="1956" spans="20:25" x14ac:dyDescent="0.55000000000000004">
      <c r="T1956" s="9"/>
      <c r="U1956" s="10"/>
      <c r="V1956" s="10"/>
      <c r="W1956" s="9"/>
      <c r="X1956" s="9"/>
      <c r="Y1956" s="9"/>
    </row>
    <row r="1957" spans="20:25" x14ac:dyDescent="0.55000000000000004">
      <c r="T1957" s="9"/>
      <c r="U1957" s="10"/>
      <c r="V1957" s="10"/>
      <c r="W1957" s="9"/>
      <c r="X1957" s="9"/>
      <c r="Y1957" s="9"/>
    </row>
    <row r="1958" spans="20:25" x14ac:dyDescent="0.55000000000000004">
      <c r="T1958" s="9"/>
      <c r="U1958" s="10"/>
      <c r="V1958" s="10"/>
      <c r="W1958" s="9"/>
      <c r="X1958" s="9"/>
      <c r="Y1958" s="9"/>
    </row>
    <row r="1959" spans="20:25" x14ac:dyDescent="0.55000000000000004">
      <c r="T1959" s="9"/>
      <c r="U1959" s="10"/>
      <c r="V1959" s="10"/>
      <c r="W1959" s="9"/>
      <c r="X1959" s="9"/>
      <c r="Y1959" s="9"/>
    </row>
    <row r="1960" spans="20:25" x14ac:dyDescent="0.55000000000000004">
      <c r="T1960" s="9"/>
      <c r="U1960" s="10"/>
      <c r="V1960" s="10"/>
      <c r="W1960" s="9"/>
      <c r="X1960" s="9"/>
      <c r="Y1960" s="9"/>
    </row>
    <row r="1961" spans="20:25" x14ac:dyDescent="0.55000000000000004">
      <c r="T1961" s="9"/>
      <c r="U1961" s="10"/>
      <c r="V1961" s="10"/>
      <c r="W1961" s="9"/>
      <c r="X1961" s="9"/>
      <c r="Y1961" s="9"/>
    </row>
    <row r="1962" spans="20:25" x14ac:dyDescent="0.55000000000000004">
      <c r="T1962" s="9"/>
      <c r="U1962" s="10"/>
      <c r="V1962" s="10"/>
      <c r="W1962" s="9"/>
      <c r="X1962" s="9"/>
      <c r="Y1962" s="9"/>
    </row>
    <row r="1963" spans="20:25" x14ac:dyDescent="0.55000000000000004">
      <c r="T1963" s="9"/>
      <c r="U1963" s="10"/>
      <c r="V1963" s="10"/>
      <c r="W1963" s="9"/>
      <c r="X1963" s="9"/>
      <c r="Y1963" s="9"/>
    </row>
    <row r="1964" spans="20:25" x14ac:dyDescent="0.55000000000000004">
      <c r="T1964" s="9"/>
      <c r="U1964" s="10"/>
      <c r="V1964" s="10"/>
      <c r="W1964" s="9"/>
      <c r="X1964" s="9"/>
      <c r="Y1964" s="9"/>
    </row>
    <row r="1965" spans="20:25" x14ac:dyDescent="0.55000000000000004">
      <c r="T1965" s="9"/>
      <c r="U1965" s="10"/>
      <c r="V1965" s="10"/>
      <c r="W1965" s="9"/>
      <c r="X1965" s="9"/>
      <c r="Y1965" s="9"/>
    </row>
    <row r="1966" spans="20:25" x14ac:dyDescent="0.55000000000000004">
      <c r="T1966" s="9"/>
      <c r="U1966" s="10"/>
      <c r="V1966" s="10"/>
      <c r="W1966" s="9"/>
      <c r="X1966" s="9"/>
      <c r="Y1966" s="9"/>
    </row>
    <row r="1967" spans="20:25" x14ac:dyDescent="0.55000000000000004">
      <c r="T1967" s="9"/>
      <c r="U1967" s="10"/>
      <c r="V1967" s="10"/>
      <c r="W1967" s="9"/>
      <c r="X1967" s="9"/>
      <c r="Y1967" s="9"/>
    </row>
    <row r="1968" spans="20:25" x14ac:dyDescent="0.55000000000000004">
      <c r="T1968" s="9"/>
      <c r="U1968" s="10"/>
      <c r="V1968" s="10"/>
      <c r="W1968" s="9"/>
      <c r="X1968" s="9"/>
      <c r="Y1968" s="9"/>
    </row>
    <row r="1969" spans="20:25" x14ac:dyDescent="0.55000000000000004">
      <c r="T1969" s="9"/>
      <c r="U1969" s="10"/>
      <c r="V1969" s="10"/>
      <c r="W1969" s="9"/>
      <c r="X1969" s="9"/>
      <c r="Y1969" s="9"/>
    </row>
    <row r="1970" spans="20:25" x14ac:dyDescent="0.55000000000000004">
      <c r="T1970" s="9"/>
      <c r="U1970" s="10"/>
      <c r="V1970" s="10"/>
      <c r="W1970" s="9"/>
      <c r="X1970" s="9"/>
      <c r="Y1970" s="9"/>
    </row>
    <row r="1971" spans="20:25" x14ac:dyDescent="0.55000000000000004">
      <c r="T1971" s="9"/>
      <c r="U1971" s="10"/>
      <c r="V1971" s="10"/>
      <c r="W1971" s="9"/>
      <c r="X1971" s="9"/>
      <c r="Y1971" s="9"/>
    </row>
    <row r="1972" spans="20:25" x14ac:dyDescent="0.55000000000000004">
      <c r="T1972" s="9"/>
      <c r="U1972" s="10"/>
      <c r="V1972" s="10"/>
      <c r="W1972" s="9"/>
      <c r="X1972" s="9"/>
      <c r="Y1972" s="9"/>
    </row>
    <row r="1973" spans="20:25" x14ac:dyDescent="0.55000000000000004">
      <c r="T1973" s="9"/>
      <c r="U1973" s="10"/>
      <c r="V1973" s="10"/>
      <c r="W1973" s="9"/>
      <c r="X1973" s="9"/>
      <c r="Y1973" s="9"/>
    </row>
    <row r="1974" spans="20:25" x14ac:dyDescent="0.55000000000000004">
      <c r="T1974" s="9"/>
      <c r="U1974" s="10"/>
      <c r="V1974" s="10"/>
      <c r="W1974" s="9"/>
      <c r="X1974" s="9"/>
      <c r="Y1974" s="9"/>
    </row>
    <row r="1975" spans="20:25" x14ac:dyDescent="0.55000000000000004">
      <c r="T1975" s="9"/>
      <c r="U1975" s="10"/>
      <c r="V1975" s="10"/>
      <c r="W1975" s="9"/>
      <c r="X1975" s="9"/>
      <c r="Y1975" s="9"/>
    </row>
    <row r="1976" spans="20:25" x14ac:dyDescent="0.55000000000000004">
      <c r="T1976" s="9"/>
      <c r="U1976" s="10"/>
      <c r="V1976" s="10"/>
      <c r="W1976" s="9"/>
      <c r="X1976" s="9"/>
      <c r="Y1976" s="9"/>
    </row>
    <row r="1977" spans="20:25" x14ac:dyDescent="0.55000000000000004">
      <c r="T1977" s="9"/>
      <c r="U1977" s="10"/>
      <c r="V1977" s="10"/>
      <c r="W1977" s="9"/>
      <c r="X1977" s="9"/>
      <c r="Y1977" s="9"/>
    </row>
    <row r="1978" spans="20:25" x14ac:dyDescent="0.55000000000000004">
      <c r="T1978" s="9"/>
      <c r="U1978" s="10"/>
      <c r="V1978" s="10"/>
      <c r="W1978" s="9"/>
      <c r="X1978" s="9"/>
      <c r="Y1978" s="9"/>
    </row>
    <row r="1979" spans="20:25" x14ac:dyDescent="0.55000000000000004">
      <c r="T1979" s="9"/>
      <c r="U1979" s="10"/>
      <c r="V1979" s="10"/>
      <c r="W1979" s="9"/>
      <c r="X1979" s="9"/>
      <c r="Y1979" s="9"/>
    </row>
    <row r="1980" spans="20:25" x14ac:dyDescent="0.55000000000000004">
      <c r="T1980" s="9"/>
      <c r="U1980" s="10"/>
      <c r="V1980" s="10"/>
      <c r="W1980" s="9"/>
      <c r="X1980" s="9"/>
      <c r="Y1980" s="9"/>
    </row>
    <row r="1981" spans="20:25" x14ac:dyDescent="0.55000000000000004">
      <c r="T1981" s="9"/>
      <c r="U1981" s="10"/>
      <c r="V1981" s="10"/>
      <c r="W1981" s="9"/>
      <c r="X1981" s="9"/>
      <c r="Y1981" s="9"/>
    </row>
    <row r="1982" spans="20:25" x14ac:dyDescent="0.55000000000000004">
      <c r="T1982" s="9"/>
      <c r="U1982" s="10"/>
      <c r="V1982" s="10"/>
      <c r="W1982" s="9"/>
      <c r="X1982" s="9"/>
      <c r="Y1982" s="9"/>
    </row>
    <row r="1983" spans="20:25" x14ac:dyDescent="0.55000000000000004">
      <c r="T1983" s="9"/>
      <c r="U1983" s="10"/>
      <c r="V1983" s="10"/>
      <c r="W1983" s="9"/>
      <c r="X1983" s="9"/>
      <c r="Y1983" s="9"/>
    </row>
    <row r="1984" spans="20:25" x14ac:dyDescent="0.55000000000000004">
      <c r="T1984" s="9"/>
      <c r="U1984" s="10"/>
      <c r="V1984" s="10"/>
      <c r="W1984" s="9"/>
      <c r="X1984" s="9"/>
      <c r="Y1984" s="9"/>
    </row>
    <row r="1985" spans="20:25" x14ac:dyDescent="0.55000000000000004">
      <c r="T1985" s="9"/>
      <c r="U1985" s="10"/>
      <c r="V1985" s="10"/>
      <c r="W1985" s="9"/>
      <c r="X1985" s="9"/>
      <c r="Y1985" s="9"/>
    </row>
    <row r="1986" spans="20:25" x14ac:dyDescent="0.55000000000000004">
      <c r="T1986" s="9"/>
      <c r="U1986" s="10"/>
      <c r="V1986" s="10"/>
      <c r="W1986" s="9"/>
      <c r="X1986" s="9"/>
      <c r="Y1986" s="9"/>
    </row>
    <row r="1987" spans="20:25" x14ac:dyDescent="0.55000000000000004">
      <c r="T1987" s="9"/>
      <c r="U1987" s="10"/>
      <c r="V1987" s="10"/>
      <c r="W1987" s="9"/>
      <c r="X1987" s="9"/>
      <c r="Y1987" s="9"/>
    </row>
    <row r="1988" spans="20:25" x14ac:dyDescent="0.55000000000000004">
      <c r="T1988" s="9"/>
      <c r="U1988" s="10"/>
      <c r="V1988" s="10"/>
      <c r="W1988" s="9"/>
      <c r="X1988" s="9"/>
      <c r="Y1988" s="9"/>
    </row>
    <row r="1989" spans="20:25" x14ac:dyDescent="0.55000000000000004">
      <c r="T1989" s="9"/>
      <c r="U1989" s="10"/>
      <c r="V1989" s="10"/>
      <c r="W1989" s="9"/>
      <c r="X1989" s="9"/>
      <c r="Y1989" s="9"/>
    </row>
    <row r="1990" spans="20:25" x14ac:dyDescent="0.55000000000000004">
      <c r="T1990" s="9"/>
      <c r="U1990" s="10"/>
      <c r="V1990" s="10"/>
      <c r="W1990" s="9"/>
      <c r="X1990" s="9"/>
      <c r="Y1990" s="9"/>
    </row>
    <row r="1991" spans="20:25" x14ac:dyDescent="0.55000000000000004">
      <c r="T1991" s="9"/>
      <c r="U1991" s="10"/>
      <c r="V1991" s="10"/>
      <c r="W1991" s="9"/>
      <c r="X1991" s="9"/>
      <c r="Y1991" s="9"/>
    </row>
    <row r="1992" spans="20:25" x14ac:dyDescent="0.55000000000000004">
      <c r="T1992" s="9"/>
      <c r="U1992" s="10"/>
      <c r="V1992" s="10"/>
      <c r="W1992" s="9"/>
      <c r="X1992" s="9"/>
      <c r="Y1992" s="9"/>
    </row>
    <row r="1993" spans="20:25" x14ac:dyDescent="0.55000000000000004">
      <c r="T1993" s="9"/>
      <c r="U1993" s="10"/>
      <c r="V1993" s="10"/>
      <c r="W1993" s="9"/>
      <c r="X1993" s="9"/>
      <c r="Y1993" s="9"/>
    </row>
    <row r="1994" spans="20:25" x14ac:dyDescent="0.55000000000000004">
      <c r="T1994" s="9"/>
      <c r="U1994" s="10"/>
      <c r="V1994" s="10"/>
      <c r="W1994" s="9"/>
      <c r="X1994" s="9"/>
      <c r="Y1994" s="9"/>
    </row>
    <row r="1995" spans="20:25" x14ac:dyDescent="0.55000000000000004">
      <c r="T1995" s="9"/>
      <c r="U1995" s="10"/>
      <c r="V1995" s="10"/>
      <c r="W1995" s="9"/>
      <c r="X1995" s="9"/>
      <c r="Y1995" s="9"/>
    </row>
    <row r="1996" spans="20:25" x14ac:dyDescent="0.55000000000000004">
      <c r="T1996" s="9"/>
      <c r="U1996" s="10"/>
      <c r="V1996" s="10"/>
      <c r="W1996" s="9"/>
      <c r="X1996" s="9"/>
      <c r="Y1996" s="9"/>
    </row>
    <row r="1997" spans="20:25" x14ac:dyDescent="0.55000000000000004">
      <c r="T1997" s="9"/>
      <c r="U1997" s="10"/>
      <c r="V1997" s="10"/>
      <c r="W1997" s="9"/>
      <c r="X1997" s="9"/>
      <c r="Y1997" s="9"/>
    </row>
    <row r="1998" spans="20:25" x14ac:dyDescent="0.55000000000000004">
      <c r="T1998" s="9"/>
      <c r="U1998" s="10"/>
      <c r="V1998" s="10"/>
      <c r="W1998" s="9"/>
      <c r="X1998" s="9"/>
      <c r="Y1998" s="9"/>
    </row>
    <row r="1999" spans="20:25" x14ac:dyDescent="0.55000000000000004">
      <c r="T1999" s="9"/>
      <c r="U1999" s="10"/>
      <c r="V1999" s="10"/>
      <c r="W1999" s="9"/>
      <c r="X1999" s="9"/>
      <c r="Y1999" s="9"/>
    </row>
    <row r="2000" spans="20:25" x14ac:dyDescent="0.55000000000000004">
      <c r="T2000" s="9"/>
      <c r="U2000" s="10"/>
      <c r="V2000" s="10"/>
      <c r="W2000" s="9"/>
      <c r="X2000" s="9"/>
      <c r="Y2000" s="9"/>
    </row>
    <row r="2001" spans="20:25" x14ac:dyDescent="0.55000000000000004">
      <c r="T2001" s="9"/>
      <c r="U2001" s="10"/>
      <c r="V2001" s="10"/>
      <c r="W2001" s="9"/>
      <c r="X2001" s="9"/>
      <c r="Y2001" s="9"/>
    </row>
    <row r="2002" spans="20:25" x14ac:dyDescent="0.55000000000000004">
      <c r="T2002" s="9"/>
      <c r="U2002" s="10"/>
      <c r="V2002" s="10"/>
      <c r="W2002" s="9"/>
      <c r="X2002" s="9"/>
      <c r="Y2002" s="9"/>
    </row>
    <row r="2003" spans="20:25" x14ac:dyDescent="0.55000000000000004">
      <c r="T2003" s="9"/>
      <c r="U2003" s="10"/>
      <c r="V2003" s="10"/>
      <c r="W2003" s="9"/>
      <c r="X2003" s="9"/>
      <c r="Y2003" s="9"/>
    </row>
    <row r="2004" spans="20:25" x14ac:dyDescent="0.55000000000000004">
      <c r="T2004" s="9"/>
      <c r="U2004" s="10"/>
      <c r="V2004" s="10"/>
      <c r="W2004" s="9"/>
      <c r="X2004" s="9"/>
      <c r="Y2004" s="9"/>
    </row>
    <row r="2005" spans="20:25" x14ac:dyDescent="0.55000000000000004">
      <c r="T2005" s="9"/>
      <c r="U2005" s="10"/>
      <c r="V2005" s="10"/>
      <c r="W2005" s="9"/>
      <c r="X2005" s="9"/>
      <c r="Y2005" s="9"/>
    </row>
    <row r="2006" spans="20:25" x14ac:dyDescent="0.55000000000000004">
      <c r="T2006" s="9"/>
      <c r="U2006" s="10"/>
      <c r="V2006" s="10"/>
      <c r="W2006" s="9"/>
      <c r="X2006" s="9"/>
      <c r="Y2006" s="9"/>
    </row>
    <row r="2007" spans="20:25" x14ac:dyDescent="0.55000000000000004">
      <c r="T2007" s="9"/>
      <c r="U2007" s="10"/>
      <c r="V2007" s="10"/>
      <c r="W2007" s="9"/>
      <c r="X2007" s="9"/>
      <c r="Y2007" s="9"/>
    </row>
    <row r="2008" spans="20:25" x14ac:dyDescent="0.55000000000000004">
      <c r="T2008" s="9"/>
      <c r="U2008" s="10"/>
      <c r="V2008" s="10"/>
      <c r="W2008" s="9"/>
      <c r="X2008" s="9"/>
      <c r="Y2008" s="9"/>
    </row>
    <row r="2009" spans="20:25" x14ac:dyDescent="0.55000000000000004">
      <c r="T2009" s="9"/>
      <c r="U2009" s="10"/>
      <c r="V2009" s="10"/>
      <c r="W2009" s="9"/>
      <c r="X2009" s="9"/>
      <c r="Y2009" s="9"/>
    </row>
    <row r="2010" spans="20:25" x14ac:dyDescent="0.55000000000000004">
      <c r="T2010" s="9"/>
      <c r="U2010" s="10"/>
      <c r="V2010" s="10"/>
      <c r="W2010" s="9"/>
      <c r="X2010" s="9"/>
      <c r="Y2010" s="9"/>
    </row>
    <row r="2011" spans="20:25" x14ac:dyDescent="0.55000000000000004">
      <c r="T2011" s="9"/>
      <c r="U2011" s="10"/>
      <c r="V2011" s="10"/>
      <c r="W2011" s="9"/>
      <c r="X2011" s="9"/>
      <c r="Y2011" s="9"/>
    </row>
    <row r="2012" spans="20:25" x14ac:dyDescent="0.55000000000000004">
      <c r="T2012" s="9"/>
      <c r="U2012" s="10"/>
      <c r="V2012" s="10"/>
      <c r="W2012" s="9"/>
      <c r="X2012" s="9"/>
      <c r="Y2012" s="9"/>
    </row>
    <row r="2013" spans="20:25" x14ac:dyDescent="0.55000000000000004">
      <c r="T2013" s="9"/>
      <c r="U2013" s="10"/>
      <c r="V2013" s="10"/>
      <c r="W2013" s="9"/>
      <c r="X2013" s="9"/>
      <c r="Y2013" s="9"/>
    </row>
    <row r="2014" spans="20:25" x14ac:dyDescent="0.55000000000000004">
      <c r="T2014" s="9"/>
      <c r="U2014" s="10"/>
      <c r="V2014" s="10"/>
      <c r="W2014" s="9"/>
      <c r="X2014" s="9"/>
      <c r="Y2014" s="9"/>
    </row>
    <row r="2015" spans="20:25" x14ac:dyDescent="0.55000000000000004">
      <c r="T2015" s="9"/>
      <c r="U2015" s="10"/>
      <c r="V2015" s="10"/>
      <c r="W2015" s="9"/>
      <c r="X2015" s="9"/>
      <c r="Y2015" s="9"/>
    </row>
    <row r="2016" spans="20:25" x14ac:dyDescent="0.55000000000000004">
      <c r="T2016" s="9"/>
      <c r="U2016" s="10"/>
      <c r="V2016" s="10"/>
      <c r="W2016" s="9"/>
      <c r="X2016" s="9"/>
      <c r="Y2016" s="9"/>
    </row>
    <row r="2017" spans="20:25" x14ac:dyDescent="0.55000000000000004">
      <c r="T2017" s="9"/>
      <c r="U2017" s="10"/>
      <c r="V2017" s="10"/>
      <c r="W2017" s="9"/>
      <c r="X2017" s="9"/>
      <c r="Y2017" s="9"/>
    </row>
    <row r="2018" spans="20:25" x14ac:dyDescent="0.55000000000000004">
      <c r="T2018" s="9"/>
      <c r="U2018" s="10"/>
      <c r="V2018" s="10"/>
      <c r="W2018" s="9"/>
      <c r="X2018" s="9"/>
      <c r="Y2018" s="9"/>
    </row>
    <row r="2019" spans="20:25" x14ac:dyDescent="0.55000000000000004">
      <c r="T2019" s="9"/>
      <c r="U2019" s="10"/>
      <c r="V2019" s="10"/>
      <c r="W2019" s="9"/>
      <c r="X2019" s="9"/>
      <c r="Y2019" s="9"/>
    </row>
    <row r="2020" spans="20:25" x14ac:dyDescent="0.55000000000000004">
      <c r="T2020" s="9"/>
      <c r="U2020" s="10"/>
      <c r="V2020" s="10"/>
      <c r="W2020" s="9"/>
      <c r="X2020" s="9"/>
      <c r="Y2020" s="9"/>
    </row>
    <row r="2021" spans="20:25" x14ac:dyDescent="0.55000000000000004">
      <c r="T2021" s="9"/>
      <c r="U2021" s="10"/>
      <c r="V2021" s="10"/>
      <c r="W2021" s="9"/>
      <c r="X2021" s="9"/>
      <c r="Y2021" s="9"/>
    </row>
    <row r="2022" spans="20:25" x14ac:dyDescent="0.55000000000000004">
      <c r="T2022" s="9"/>
      <c r="U2022" s="10"/>
      <c r="V2022" s="10"/>
      <c r="W2022" s="9"/>
      <c r="X2022" s="9"/>
      <c r="Y2022" s="9"/>
    </row>
    <row r="2023" spans="20:25" x14ac:dyDescent="0.55000000000000004">
      <c r="T2023" s="9"/>
      <c r="U2023" s="10"/>
      <c r="V2023" s="10"/>
      <c r="W2023" s="9"/>
      <c r="X2023" s="9"/>
      <c r="Y2023" s="9"/>
    </row>
    <row r="2024" spans="20:25" x14ac:dyDescent="0.55000000000000004">
      <c r="T2024" s="9"/>
      <c r="U2024" s="10"/>
      <c r="V2024" s="10"/>
      <c r="W2024" s="9"/>
      <c r="X2024" s="9"/>
      <c r="Y2024" s="9"/>
    </row>
    <row r="2025" spans="20:25" x14ac:dyDescent="0.55000000000000004">
      <c r="T2025" s="9"/>
      <c r="U2025" s="10"/>
      <c r="V2025" s="10"/>
      <c r="W2025" s="9"/>
      <c r="X2025" s="9"/>
      <c r="Y2025" s="9"/>
    </row>
    <row r="2026" spans="20:25" x14ac:dyDescent="0.55000000000000004">
      <c r="T2026" s="9"/>
      <c r="U2026" s="10"/>
      <c r="V2026" s="10"/>
      <c r="W2026" s="9"/>
      <c r="X2026" s="9"/>
      <c r="Y2026" s="9"/>
    </row>
    <row r="2027" spans="20:25" x14ac:dyDescent="0.55000000000000004">
      <c r="T2027" s="9"/>
      <c r="U2027" s="10"/>
      <c r="V2027" s="10"/>
      <c r="W2027" s="9"/>
      <c r="X2027" s="9"/>
      <c r="Y2027" s="9"/>
    </row>
    <row r="2028" spans="20:25" x14ac:dyDescent="0.55000000000000004">
      <c r="T2028" s="9"/>
      <c r="U2028" s="10"/>
      <c r="V2028" s="10"/>
      <c r="W2028" s="9"/>
      <c r="X2028" s="9"/>
      <c r="Y2028" s="9"/>
    </row>
    <row r="2029" spans="20:25" x14ac:dyDescent="0.55000000000000004">
      <c r="T2029" s="9"/>
      <c r="U2029" s="10"/>
      <c r="V2029" s="10"/>
      <c r="W2029" s="9"/>
      <c r="X2029" s="9"/>
      <c r="Y2029" s="9"/>
    </row>
    <row r="2030" spans="20:25" x14ac:dyDescent="0.55000000000000004">
      <c r="T2030" s="9"/>
      <c r="U2030" s="10"/>
      <c r="V2030" s="10"/>
      <c r="W2030" s="9"/>
      <c r="X2030" s="9"/>
      <c r="Y2030" s="9"/>
    </row>
    <row r="2031" spans="20:25" x14ac:dyDescent="0.55000000000000004">
      <c r="T2031" s="9"/>
      <c r="U2031" s="10"/>
      <c r="V2031" s="10"/>
      <c r="W2031" s="9"/>
      <c r="X2031" s="9"/>
      <c r="Y2031" s="9"/>
    </row>
    <row r="2032" spans="20:25" x14ac:dyDescent="0.55000000000000004">
      <c r="T2032" s="9"/>
      <c r="U2032" s="10"/>
      <c r="V2032" s="10"/>
      <c r="W2032" s="9"/>
      <c r="X2032" s="9"/>
      <c r="Y2032" s="9"/>
    </row>
    <row r="2033" spans="20:25" x14ac:dyDescent="0.55000000000000004">
      <c r="T2033" s="9"/>
      <c r="U2033" s="10"/>
      <c r="V2033" s="10"/>
      <c r="W2033" s="9"/>
      <c r="X2033" s="9"/>
      <c r="Y2033" s="9"/>
    </row>
    <row r="2034" spans="20:25" x14ac:dyDescent="0.55000000000000004">
      <c r="T2034" s="9"/>
      <c r="U2034" s="10"/>
      <c r="V2034" s="10"/>
      <c r="W2034" s="9"/>
      <c r="X2034" s="9"/>
      <c r="Y2034" s="9"/>
    </row>
    <row r="2035" spans="20:25" x14ac:dyDescent="0.55000000000000004">
      <c r="T2035" s="9"/>
      <c r="U2035" s="10"/>
      <c r="V2035" s="10"/>
      <c r="W2035" s="9"/>
      <c r="X2035" s="9"/>
      <c r="Y2035" s="9"/>
    </row>
    <row r="2036" spans="20:25" x14ac:dyDescent="0.55000000000000004">
      <c r="T2036" s="9"/>
      <c r="U2036" s="10"/>
      <c r="V2036" s="10"/>
      <c r="W2036" s="9"/>
      <c r="X2036" s="9"/>
      <c r="Y2036" s="9"/>
    </row>
    <row r="2037" spans="20:25" x14ac:dyDescent="0.55000000000000004">
      <c r="T2037" s="9"/>
      <c r="U2037" s="10"/>
      <c r="V2037" s="10"/>
      <c r="W2037" s="9"/>
      <c r="X2037" s="9"/>
      <c r="Y2037" s="9"/>
    </row>
    <row r="2038" spans="20:25" x14ac:dyDescent="0.55000000000000004">
      <c r="T2038" s="9"/>
      <c r="U2038" s="10"/>
      <c r="V2038" s="10"/>
      <c r="W2038" s="9"/>
      <c r="X2038" s="9"/>
      <c r="Y2038" s="9"/>
    </row>
    <row r="2039" spans="20:25" x14ac:dyDescent="0.55000000000000004">
      <c r="T2039" s="9"/>
      <c r="U2039" s="10"/>
      <c r="V2039" s="10"/>
      <c r="W2039" s="9"/>
      <c r="X2039" s="9"/>
      <c r="Y2039" s="9"/>
    </row>
    <row r="2040" spans="20:25" x14ac:dyDescent="0.55000000000000004">
      <c r="T2040" s="9"/>
      <c r="U2040" s="10"/>
      <c r="V2040" s="10"/>
      <c r="W2040" s="9"/>
      <c r="X2040" s="9"/>
      <c r="Y2040" s="9"/>
    </row>
    <row r="2041" spans="20:25" x14ac:dyDescent="0.55000000000000004">
      <c r="T2041" s="9"/>
      <c r="U2041" s="10"/>
      <c r="V2041" s="10"/>
      <c r="W2041" s="9"/>
      <c r="X2041" s="9"/>
      <c r="Y2041" s="9"/>
    </row>
    <row r="2042" spans="20:25" x14ac:dyDescent="0.55000000000000004">
      <c r="T2042" s="9"/>
      <c r="U2042" s="10"/>
      <c r="V2042" s="10"/>
      <c r="W2042" s="9"/>
      <c r="X2042" s="9"/>
      <c r="Y2042" s="9"/>
    </row>
    <row r="2043" spans="20:25" x14ac:dyDescent="0.55000000000000004">
      <c r="T2043" s="9"/>
      <c r="U2043" s="10"/>
      <c r="V2043" s="10"/>
      <c r="W2043" s="9"/>
      <c r="X2043" s="9"/>
      <c r="Y2043" s="9"/>
    </row>
    <row r="2044" spans="20:25" x14ac:dyDescent="0.55000000000000004">
      <c r="T2044" s="9"/>
      <c r="U2044" s="10"/>
      <c r="V2044" s="10"/>
      <c r="W2044" s="9"/>
      <c r="X2044" s="9"/>
      <c r="Y2044" s="9"/>
    </row>
    <row r="2045" spans="20:25" x14ac:dyDescent="0.55000000000000004">
      <c r="T2045" s="9"/>
      <c r="U2045" s="10"/>
      <c r="V2045" s="10"/>
      <c r="W2045" s="9"/>
      <c r="X2045" s="9"/>
      <c r="Y2045" s="9"/>
    </row>
    <row r="2046" spans="20:25" x14ac:dyDescent="0.55000000000000004">
      <c r="T2046" s="9"/>
      <c r="U2046" s="10"/>
      <c r="V2046" s="10"/>
      <c r="W2046" s="9"/>
      <c r="X2046" s="9"/>
      <c r="Y2046" s="9"/>
    </row>
    <row r="2047" spans="20:25" x14ac:dyDescent="0.55000000000000004">
      <c r="T2047" s="9"/>
      <c r="U2047" s="10"/>
      <c r="V2047" s="10"/>
      <c r="W2047" s="9"/>
      <c r="X2047" s="9"/>
      <c r="Y2047" s="9"/>
    </row>
    <row r="2048" spans="20:25" x14ac:dyDescent="0.55000000000000004">
      <c r="T2048" s="9"/>
      <c r="U2048" s="10"/>
      <c r="V2048" s="10"/>
      <c r="W2048" s="9"/>
      <c r="X2048" s="9"/>
      <c r="Y2048" s="9"/>
    </row>
    <row r="2049" spans="20:25" x14ac:dyDescent="0.55000000000000004">
      <c r="T2049" s="9"/>
      <c r="U2049" s="10"/>
      <c r="V2049" s="10"/>
      <c r="W2049" s="9"/>
      <c r="X2049" s="9"/>
      <c r="Y2049" s="9"/>
    </row>
    <row r="2050" spans="20:25" x14ac:dyDescent="0.55000000000000004">
      <c r="T2050" s="9"/>
      <c r="U2050" s="10"/>
      <c r="V2050" s="10"/>
      <c r="W2050" s="9"/>
      <c r="X2050" s="9"/>
      <c r="Y2050" s="9"/>
    </row>
    <row r="2051" spans="20:25" x14ac:dyDescent="0.55000000000000004">
      <c r="T2051" s="9"/>
      <c r="U2051" s="10"/>
      <c r="V2051" s="10"/>
      <c r="W2051" s="9"/>
      <c r="X2051" s="9"/>
      <c r="Y2051" s="9"/>
    </row>
    <row r="2052" spans="20:25" x14ac:dyDescent="0.55000000000000004">
      <c r="T2052" s="9"/>
      <c r="U2052" s="10"/>
      <c r="V2052" s="10"/>
      <c r="W2052" s="9"/>
      <c r="X2052" s="9"/>
      <c r="Y2052" s="9"/>
    </row>
    <row r="2053" spans="20:25" x14ac:dyDescent="0.55000000000000004">
      <c r="T2053" s="9"/>
      <c r="U2053" s="10"/>
      <c r="V2053" s="10"/>
      <c r="W2053" s="9"/>
      <c r="X2053" s="9"/>
      <c r="Y2053" s="9"/>
    </row>
    <row r="2054" spans="20:25" x14ac:dyDescent="0.55000000000000004">
      <c r="T2054" s="9"/>
      <c r="U2054" s="10"/>
      <c r="V2054" s="10"/>
      <c r="W2054" s="9"/>
      <c r="X2054" s="9"/>
      <c r="Y2054" s="9"/>
    </row>
    <row r="2055" spans="20:25" x14ac:dyDescent="0.55000000000000004">
      <c r="T2055" s="9"/>
      <c r="U2055" s="10"/>
      <c r="V2055" s="10"/>
      <c r="W2055" s="9"/>
      <c r="X2055" s="9"/>
      <c r="Y2055" s="9"/>
    </row>
    <row r="2056" spans="20:25" x14ac:dyDescent="0.55000000000000004">
      <c r="T2056" s="9"/>
      <c r="U2056" s="10"/>
      <c r="V2056" s="10"/>
      <c r="W2056" s="9"/>
      <c r="X2056" s="9"/>
      <c r="Y2056" s="9"/>
    </row>
    <row r="2057" spans="20:25" x14ac:dyDescent="0.55000000000000004">
      <c r="T2057" s="9"/>
      <c r="U2057" s="10"/>
      <c r="V2057" s="10"/>
      <c r="W2057" s="9"/>
      <c r="X2057" s="9"/>
      <c r="Y2057" s="9"/>
    </row>
    <row r="2058" spans="20:25" x14ac:dyDescent="0.55000000000000004">
      <c r="T2058" s="9"/>
      <c r="U2058" s="10"/>
      <c r="V2058" s="10"/>
      <c r="W2058" s="9"/>
      <c r="X2058" s="9"/>
      <c r="Y2058" s="9"/>
    </row>
    <row r="2059" spans="20:25" x14ac:dyDescent="0.55000000000000004">
      <c r="T2059" s="9"/>
      <c r="U2059" s="10"/>
      <c r="V2059" s="10"/>
      <c r="W2059" s="9"/>
      <c r="X2059" s="9"/>
      <c r="Y2059" s="9"/>
    </row>
    <row r="2060" spans="20:25" x14ac:dyDescent="0.55000000000000004">
      <c r="T2060" s="9"/>
      <c r="U2060" s="10"/>
      <c r="V2060" s="10"/>
      <c r="W2060" s="9"/>
      <c r="X2060" s="9"/>
      <c r="Y2060" s="9"/>
    </row>
    <row r="2061" spans="20:25" x14ac:dyDescent="0.55000000000000004">
      <c r="T2061" s="9"/>
      <c r="U2061" s="10"/>
      <c r="V2061" s="10"/>
      <c r="W2061" s="9"/>
      <c r="X2061" s="9"/>
      <c r="Y2061" s="9"/>
    </row>
    <row r="2062" spans="20:25" x14ac:dyDescent="0.55000000000000004">
      <c r="T2062" s="9"/>
      <c r="U2062" s="10"/>
      <c r="V2062" s="10"/>
      <c r="W2062" s="9"/>
      <c r="X2062" s="9"/>
      <c r="Y2062" s="9"/>
    </row>
    <row r="2063" spans="20:25" x14ac:dyDescent="0.55000000000000004">
      <c r="T2063" s="9"/>
      <c r="U2063" s="10"/>
      <c r="V2063" s="10"/>
      <c r="W2063" s="9"/>
      <c r="X2063" s="9"/>
      <c r="Y2063" s="9"/>
    </row>
    <row r="2064" spans="20:25" x14ac:dyDescent="0.55000000000000004">
      <c r="T2064" s="9"/>
      <c r="U2064" s="10"/>
      <c r="V2064" s="10"/>
      <c r="W2064" s="9"/>
      <c r="X2064" s="9"/>
      <c r="Y2064" s="9"/>
    </row>
    <row r="2065" spans="20:25" x14ac:dyDescent="0.55000000000000004">
      <c r="T2065" s="9"/>
      <c r="U2065" s="10"/>
      <c r="V2065" s="10"/>
      <c r="W2065" s="9"/>
      <c r="X2065" s="9"/>
      <c r="Y2065" s="9"/>
    </row>
    <row r="2066" spans="20:25" x14ac:dyDescent="0.55000000000000004">
      <c r="T2066" s="9"/>
      <c r="U2066" s="10"/>
      <c r="V2066" s="10"/>
      <c r="W2066" s="9"/>
      <c r="X2066" s="9"/>
      <c r="Y2066" s="9"/>
    </row>
    <row r="2067" spans="20:25" x14ac:dyDescent="0.55000000000000004">
      <c r="T2067" s="9"/>
      <c r="U2067" s="10"/>
      <c r="V2067" s="10"/>
      <c r="W2067" s="9"/>
      <c r="X2067" s="9"/>
      <c r="Y2067" s="9"/>
    </row>
    <row r="2068" spans="20:25" x14ac:dyDescent="0.55000000000000004">
      <c r="T2068" s="9"/>
      <c r="U2068" s="10"/>
      <c r="V2068" s="10"/>
      <c r="W2068" s="9"/>
      <c r="X2068" s="9"/>
      <c r="Y2068" s="9"/>
    </row>
    <row r="2069" spans="20:25" x14ac:dyDescent="0.55000000000000004">
      <c r="T2069" s="9"/>
      <c r="U2069" s="10"/>
      <c r="V2069" s="10"/>
      <c r="W2069" s="9"/>
      <c r="X2069" s="9"/>
      <c r="Y2069" s="9"/>
    </row>
    <row r="2070" spans="20:25" x14ac:dyDescent="0.55000000000000004">
      <c r="T2070" s="9"/>
      <c r="U2070" s="10"/>
      <c r="V2070" s="10"/>
      <c r="W2070" s="9"/>
      <c r="X2070" s="9"/>
      <c r="Y2070" s="9"/>
    </row>
    <row r="2071" spans="20:25" x14ac:dyDescent="0.55000000000000004">
      <c r="T2071" s="9"/>
      <c r="U2071" s="10"/>
      <c r="V2071" s="10"/>
      <c r="W2071" s="9"/>
      <c r="X2071" s="9"/>
      <c r="Y2071" s="9"/>
    </row>
    <row r="2072" spans="20:25" x14ac:dyDescent="0.55000000000000004">
      <c r="T2072" s="9"/>
      <c r="U2072" s="10"/>
      <c r="V2072" s="10"/>
      <c r="W2072" s="9"/>
      <c r="X2072" s="9"/>
      <c r="Y2072" s="9"/>
    </row>
    <row r="2073" spans="20:25" x14ac:dyDescent="0.55000000000000004">
      <c r="T2073" s="9"/>
      <c r="U2073" s="10"/>
      <c r="V2073" s="10"/>
      <c r="W2073" s="9"/>
      <c r="X2073" s="9"/>
      <c r="Y2073" s="9"/>
    </row>
    <row r="2074" spans="20:25" x14ac:dyDescent="0.55000000000000004">
      <c r="T2074" s="9"/>
      <c r="U2074" s="10"/>
      <c r="V2074" s="10"/>
      <c r="W2074" s="9"/>
      <c r="X2074" s="9"/>
      <c r="Y2074" s="9"/>
    </row>
    <row r="2075" spans="20:25" x14ac:dyDescent="0.55000000000000004">
      <c r="T2075" s="9"/>
      <c r="U2075" s="10"/>
      <c r="V2075" s="10"/>
      <c r="W2075" s="9"/>
      <c r="X2075" s="9"/>
      <c r="Y2075" s="9"/>
    </row>
    <row r="2076" spans="20:25" x14ac:dyDescent="0.55000000000000004">
      <c r="T2076" s="9"/>
      <c r="U2076" s="10"/>
      <c r="V2076" s="10"/>
      <c r="W2076" s="9"/>
      <c r="X2076" s="9"/>
      <c r="Y2076" s="9"/>
    </row>
    <row r="2077" spans="20:25" x14ac:dyDescent="0.55000000000000004">
      <c r="T2077" s="9"/>
      <c r="U2077" s="10"/>
      <c r="V2077" s="10"/>
      <c r="W2077" s="9"/>
      <c r="X2077" s="9"/>
      <c r="Y2077" s="9"/>
    </row>
    <row r="2078" spans="20:25" x14ac:dyDescent="0.55000000000000004">
      <c r="T2078" s="9"/>
      <c r="U2078" s="10"/>
      <c r="V2078" s="10"/>
      <c r="W2078" s="9"/>
      <c r="X2078" s="9"/>
      <c r="Y2078" s="9"/>
    </row>
    <row r="2079" spans="20:25" x14ac:dyDescent="0.55000000000000004">
      <c r="T2079" s="9"/>
      <c r="U2079" s="10"/>
      <c r="V2079" s="10"/>
      <c r="W2079" s="9"/>
      <c r="X2079" s="9"/>
      <c r="Y2079" s="9"/>
    </row>
    <row r="2080" spans="20:25" x14ac:dyDescent="0.55000000000000004">
      <c r="T2080" s="9"/>
      <c r="U2080" s="10"/>
      <c r="V2080" s="10"/>
      <c r="W2080" s="9"/>
      <c r="X2080" s="9"/>
      <c r="Y2080" s="9"/>
    </row>
    <row r="2081" spans="20:25" x14ac:dyDescent="0.55000000000000004">
      <c r="T2081" s="9"/>
      <c r="U2081" s="10"/>
      <c r="V2081" s="10"/>
      <c r="W2081" s="9"/>
      <c r="X2081" s="9"/>
      <c r="Y2081" s="9"/>
    </row>
    <row r="2082" spans="20:25" x14ac:dyDescent="0.55000000000000004">
      <c r="T2082" s="9"/>
      <c r="U2082" s="10"/>
      <c r="V2082" s="10"/>
      <c r="W2082" s="9"/>
      <c r="X2082" s="9"/>
      <c r="Y2082" s="9"/>
    </row>
    <row r="2083" spans="20:25" x14ac:dyDescent="0.55000000000000004">
      <c r="T2083" s="9"/>
      <c r="U2083" s="10"/>
      <c r="V2083" s="10"/>
      <c r="W2083" s="9"/>
      <c r="X2083" s="9"/>
      <c r="Y2083" s="9"/>
    </row>
    <row r="2084" spans="20:25" x14ac:dyDescent="0.55000000000000004">
      <c r="T2084" s="9"/>
      <c r="U2084" s="10"/>
      <c r="V2084" s="10"/>
      <c r="W2084" s="9"/>
      <c r="X2084" s="9"/>
      <c r="Y2084" s="9"/>
    </row>
    <row r="2085" spans="20:25" x14ac:dyDescent="0.55000000000000004">
      <c r="T2085" s="9"/>
      <c r="U2085" s="10"/>
      <c r="V2085" s="10"/>
      <c r="W2085" s="9"/>
      <c r="X2085" s="9"/>
      <c r="Y2085" s="9"/>
    </row>
    <row r="2086" spans="20:25" x14ac:dyDescent="0.55000000000000004">
      <c r="T2086" s="9"/>
      <c r="U2086" s="10"/>
      <c r="V2086" s="10"/>
      <c r="W2086" s="9"/>
      <c r="X2086" s="9"/>
      <c r="Y2086" s="9"/>
    </row>
    <row r="2087" spans="20:25" x14ac:dyDescent="0.55000000000000004">
      <c r="T2087" s="9"/>
      <c r="U2087" s="10"/>
      <c r="V2087" s="10"/>
      <c r="W2087" s="9"/>
      <c r="X2087" s="9"/>
      <c r="Y2087" s="9"/>
    </row>
    <row r="2088" spans="20:25" x14ac:dyDescent="0.55000000000000004">
      <c r="T2088" s="9"/>
      <c r="U2088" s="10"/>
      <c r="V2088" s="10"/>
      <c r="W2088" s="9"/>
      <c r="X2088" s="9"/>
      <c r="Y2088" s="9"/>
    </row>
    <row r="2089" spans="20:25" x14ac:dyDescent="0.55000000000000004">
      <c r="T2089" s="9"/>
      <c r="U2089" s="10"/>
      <c r="V2089" s="10"/>
      <c r="W2089" s="9"/>
      <c r="X2089" s="9"/>
      <c r="Y2089" s="9"/>
    </row>
    <row r="2090" spans="20:25" x14ac:dyDescent="0.55000000000000004">
      <c r="T2090" s="9"/>
      <c r="U2090" s="10"/>
      <c r="V2090" s="10"/>
      <c r="W2090" s="9"/>
      <c r="X2090" s="9"/>
      <c r="Y2090" s="9"/>
    </row>
    <row r="2091" spans="20:25" x14ac:dyDescent="0.55000000000000004">
      <c r="T2091" s="9"/>
      <c r="U2091" s="10"/>
      <c r="V2091" s="10"/>
      <c r="W2091" s="9"/>
      <c r="X2091" s="9"/>
      <c r="Y2091" s="9"/>
    </row>
    <row r="2092" spans="20:25" x14ac:dyDescent="0.55000000000000004">
      <c r="T2092" s="9"/>
      <c r="U2092" s="10"/>
      <c r="V2092" s="10"/>
      <c r="W2092" s="9"/>
      <c r="X2092" s="9"/>
      <c r="Y2092" s="9"/>
    </row>
    <row r="2093" spans="20:25" x14ac:dyDescent="0.55000000000000004">
      <c r="T2093" s="9"/>
      <c r="U2093" s="10"/>
      <c r="V2093" s="10"/>
      <c r="W2093" s="9"/>
      <c r="X2093" s="9"/>
      <c r="Y2093" s="9"/>
    </row>
    <row r="2094" spans="20:25" x14ac:dyDescent="0.55000000000000004">
      <c r="T2094" s="9"/>
      <c r="U2094" s="10"/>
      <c r="V2094" s="10"/>
      <c r="W2094" s="9"/>
      <c r="X2094" s="9"/>
      <c r="Y2094" s="9"/>
    </row>
    <row r="2095" spans="20:25" x14ac:dyDescent="0.55000000000000004">
      <c r="T2095" s="9"/>
      <c r="U2095" s="10"/>
      <c r="V2095" s="10"/>
      <c r="W2095" s="9"/>
      <c r="X2095" s="9"/>
      <c r="Y2095" s="9"/>
    </row>
    <row r="2096" spans="20:25" x14ac:dyDescent="0.55000000000000004">
      <c r="T2096" s="9"/>
      <c r="U2096" s="10"/>
      <c r="V2096" s="10"/>
      <c r="W2096" s="9"/>
      <c r="X2096" s="9"/>
      <c r="Y2096" s="9"/>
    </row>
    <row r="2097" spans="20:25" x14ac:dyDescent="0.55000000000000004">
      <c r="T2097" s="9"/>
      <c r="U2097" s="10"/>
      <c r="V2097" s="10"/>
      <c r="W2097" s="9"/>
      <c r="X2097" s="9"/>
      <c r="Y2097" s="9"/>
    </row>
    <row r="2098" spans="20:25" x14ac:dyDescent="0.55000000000000004">
      <c r="T2098" s="9"/>
      <c r="U2098" s="10"/>
      <c r="V2098" s="10"/>
      <c r="W2098" s="9"/>
      <c r="X2098" s="9"/>
      <c r="Y2098" s="9"/>
    </row>
    <row r="2099" spans="20:25" x14ac:dyDescent="0.55000000000000004">
      <c r="T2099" s="9"/>
      <c r="U2099" s="10"/>
      <c r="V2099" s="10"/>
      <c r="W2099" s="9"/>
      <c r="X2099" s="9"/>
      <c r="Y2099" s="9"/>
    </row>
    <row r="2100" spans="20:25" x14ac:dyDescent="0.55000000000000004">
      <c r="T2100" s="9"/>
      <c r="U2100" s="10"/>
      <c r="V2100" s="10"/>
      <c r="W2100" s="9"/>
      <c r="X2100" s="9"/>
      <c r="Y2100" s="9"/>
    </row>
    <row r="2101" spans="20:25" x14ac:dyDescent="0.55000000000000004">
      <c r="T2101" s="9"/>
      <c r="U2101" s="10"/>
      <c r="V2101" s="10"/>
      <c r="W2101" s="9"/>
      <c r="X2101" s="9"/>
      <c r="Y2101" s="9"/>
    </row>
    <row r="2102" spans="20:25" x14ac:dyDescent="0.55000000000000004">
      <c r="T2102" s="9"/>
      <c r="U2102" s="10"/>
      <c r="V2102" s="10"/>
      <c r="W2102" s="9"/>
      <c r="X2102" s="9"/>
      <c r="Y2102" s="9"/>
    </row>
    <row r="2103" spans="20:25" x14ac:dyDescent="0.55000000000000004">
      <c r="T2103" s="9"/>
      <c r="U2103" s="10"/>
      <c r="V2103" s="10"/>
      <c r="W2103" s="9"/>
      <c r="X2103" s="9"/>
      <c r="Y2103" s="9"/>
    </row>
    <row r="2104" spans="20:25" x14ac:dyDescent="0.55000000000000004">
      <c r="T2104" s="9"/>
      <c r="U2104" s="10"/>
      <c r="V2104" s="10"/>
      <c r="W2104" s="9"/>
      <c r="X2104" s="9"/>
      <c r="Y2104" s="9"/>
    </row>
    <row r="2105" spans="20:25" x14ac:dyDescent="0.55000000000000004">
      <c r="T2105" s="9"/>
      <c r="U2105" s="10"/>
      <c r="V2105" s="10"/>
      <c r="W2105" s="9"/>
      <c r="X2105" s="9"/>
      <c r="Y2105" s="9"/>
    </row>
    <row r="2106" spans="20:25" x14ac:dyDescent="0.55000000000000004">
      <c r="T2106" s="9"/>
      <c r="U2106" s="10"/>
      <c r="V2106" s="10"/>
      <c r="W2106" s="9"/>
      <c r="X2106" s="9"/>
      <c r="Y2106" s="9"/>
    </row>
    <row r="2107" spans="20:25" x14ac:dyDescent="0.55000000000000004">
      <c r="T2107" s="9"/>
      <c r="U2107" s="10"/>
      <c r="V2107" s="10"/>
      <c r="W2107" s="9"/>
      <c r="X2107" s="9"/>
      <c r="Y2107" s="9"/>
    </row>
    <row r="2108" spans="20:25" x14ac:dyDescent="0.55000000000000004">
      <c r="T2108" s="9"/>
      <c r="U2108" s="10"/>
      <c r="V2108" s="10"/>
      <c r="W2108" s="9"/>
      <c r="X2108" s="9"/>
      <c r="Y2108" s="9"/>
    </row>
    <row r="2109" spans="20:25" x14ac:dyDescent="0.55000000000000004">
      <c r="T2109" s="9"/>
      <c r="U2109" s="10"/>
      <c r="V2109" s="10"/>
      <c r="W2109" s="9"/>
      <c r="X2109" s="9"/>
      <c r="Y2109" s="9"/>
    </row>
    <row r="2110" spans="20:25" x14ac:dyDescent="0.55000000000000004">
      <c r="T2110" s="9"/>
      <c r="U2110" s="10"/>
      <c r="V2110" s="10"/>
      <c r="W2110" s="9"/>
      <c r="X2110" s="9"/>
      <c r="Y2110" s="9"/>
    </row>
    <row r="2111" spans="20:25" x14ac:dyDescent="0.55000000000000004">
      <c r="T2111" s="9"/>
      <c r="U2111" s="10"/>
      <c r="V2111" s="10"/>
      <c r="W2111" s="9"/>
      <c r="X2111" s="9"/>
      <c r="Y2111" s="9"/>
    </row>
    <row r="2112" spans="20:25" x14ac:dyDescent="0.55000000000000004">
      <c r="T2112" s="9"/>
      <c r="U2112" s="10"/>
      <c r="V2112" s="10"/>
      <c r="W2112" s="9"/>
      <c r="X2112" s="9"/>
      <c r="Y2112" s="9"/>
    </row>
    <row r="2113" spans="20:25" x14ac:dyDescent="0.55000000000000004">
      <c r="T2113" s="9"/>
      <c r="U2113" s="10"/>
      <c r="V2113" s="10"/>
      <c r="W2113" s="9"/>
      <c r="X2113" s="9"/>
      <c r="Y2113" s="9"/>
    </row>
    <row r="2114" spans="20:25" x14ac:dyDescent="0.55000000000000004">
      <c r="T2114" s="9"/>
      <c r="U2114" s="10"/>
      <c r="V2114" s="10"/>
      <c r="W2114" s="9"/>
      <c r="X2114" s="9"/>
      <c r="Y2114" s="9"/>
    </row>
    <row r="2115" spans="20:25" x14ac:dyDescent="0.55000000000000004">
      <c r="T2115" s="9"/>
      <c r="U2115" s="10"/>
      <c r="V2115" s="10"/>
      <c r="W2115" s="9"/>
      <c r="X2115" s="9"/>
      <c r="Y2115" s="9"/>
    </row>
    <row r="2116" spans="20:25" x14ac:dyDescent="0.55000000000000004">
      <c r="T2116" s="9"/>
      <c r="U2116" s="10"/>
      <c r="V2116" s="10"/>
      <c r="W2116" s="9"/>
      <c r="X2116" s="9"/>
      <c r="Y2116" s="9"/>
    </row>
    <row r="2117" spans="20:25" x14ac:dyDescent="0.55000000000000004">
      <c r="T2117" s="9"/>
      <c r="U2117" s="10"/>
      <c r="V2117" s="10"/>
      <c r="W2117" s="9"/>
      <c r="X2117" s="9"/>
      <c r="Y2117" s="9"/>
    </row>
    <row r="2118" spans="20:25" x14ac:dyDescent="0.55000000000000004">
      <c r="T2118" s="9"/>
      <c r="U2118" s="10"/>
      <c r="V2118" s="10"/>
      <c r="W2118" s="9"/>
      <c r="X2118" s="9"/>
      <c r="Y2118" s="9"/>
    </row>
    <row r="2119" spans="20:25" x14ac:dyDescent="0.55000000000000004">
      <c r="T2119" s="9"/>
      <c r="U2119" s="10"/>
      <c r="V2119" s="10"/>
      <c r="W2119" s="9"/>
      <c r="X2119" s="9"/>
      <c r="Y2119" s="9"/>
    </row>
    <row r="2120" spans="20:25" x14ac:dyDescent="0.55000000000000004">
      <c r="T2120" s="9"/>
      <c r="U2120" s="10"/>
      <c r="V2120" s="10"/>
      <c r="W2120" s="9"/>
      <c r="X2120" s="9"/>
      <c r="Y2120" s="9"/>
    </row>
    <row r="2121" spans="20:25" x14ac:dyDescent="0.55000000000000004">
      <c r="T2121" s="9"/>
      <c r="U2121" s="10"/>
      <c r="V2121" s="10"/>
      <c r="W2121" s="9"/>
      <c r="X2121" s="9"/>
      <c r="Y2121" s="9"/>
    </row>
    <row r="2122" spans="20:25" x14ac:dyDescent="0.55000000000000004">
      <c r="T2122" s="9"/>
      <c r="U2122" s="10"/>
      <c r="V2122" s="10"/>
      <c r="W2122" s="9"/>
      <c r="X2122" s="9"/>
      <c r="Y2122" s="9"/>
    </row>
    <row r="2123" spans="20:25" x14ac:dyDescent="0.55000000000000004">
      <c r="T2123" s="9"/>
      <c r="U2123" s="10"/>
      <c r="V2123" s="10"/>
      <c r="W2123" s="9"/>
      <c r="X2123" s="9"/>
      <c r="Y2123" s="9"/>
    </row>
    <row r="2124" spans="20:25" x14ac:dyDescent="0.55000000000000004">
      <c r="T2124" s="9"/>
      <c r="U2124" s="10"/>
      <c r="V2124" s="10"/>
      <c r="W2124" s="9"/>
      <c r="X2124" s="9"/>
      <c r="Y2124" s="9"/>
    </row>
    <row r="2125" spans="20:25" x14ac:dyDescent="0.55000000000000004">
      <c r="T2125" s="9"/>
      <c r="U2125" s="10"/>
      <c r="V2125" s="10"/>
      <c r="W2125" s="9"/>
      <c r="X2125" s="9"/>
      <c r="Y2125" s="9"/>
    </row>
    <row r="2126" spans="20:25" x14ac:dyDescent="0.55000000000000004">
      <c r="T2126" s="9"/>
      <c r="U2126" s="10"/>
      <c r="V2126" s="10"/>
      <c r="W2126" s="9"/>
      <c r="X2126" s="9"/>
      <c r="Y2126" s="9"/>
    </row>
    <row r="2127" spans="20:25" x14ac:dyDescent="0.55000000000000004">
      <c r="T2127" s="9"/>
      <c r="U2127" s="10"/>
      <c r="V2127" s="10"/>
      <c r="W2127" s="9"/>
      <c r="X2127" s="9"/>
      <c r="Y2127" s="9"/>
    </row>
    <row r="2128" spans="20:25" x14ac:dyDescent="0.55000000000000004">
      <c r="T2128" s="9"/>
      <c r="U2128" s="10"/>
      <c r="V2128" s="10"/>
      <c r="W2128" s="9"/>
      <c r="X2128" s="9"/>
      <c r="Y2128" s="9"/>
    </row>
    <row r="2129" spans="20:25" x14ac:dyDescent="0.55000000000000004">
      <c r="T2129" s="9"/>
      <c r="U2129" s="10"/>
      <c r="V2129" s="10"/>
      <c r="W2129" s="9"/>
      <c r="X2129" s="9"/>
      <c r="Y2129" s="9"/>
    </row>
    <row r="2130" spans="20:25" x14ac:dyDescent="0.55000000000000004">
      <c r="T2130" s="9"/>
      <c r="U2130" s="10"/>
      <c r="V2130" s="10"/>
      <c r="W2130" s="9"/>
      <c r="X2130" s="9"/>
      <c r="Y2130" s="9"/>
    </row>
    <row r="2131" spans="20:25" x14ac:dyDescent="0.55000000000000004">
      <c r="T2131" s="9"/>
      <c r="U2131" s="10"/>
      <c r="V2131" s="10"/>
      <c r="W2131" s="9"/>
      <c r="X2131" s="9"/>
      <c r="Y2131" s="9"/>
    </row>
    <row r="2132" spans="20:25" x14ac:dyDescent="0.55000000000000004">
      <c r="T2132" s="9"/>
      <c r="U2132" s="10"/>
      <c r="V2132" s="10"/>
      <c r="W2132" s="9"/>
      <c r="X2132" s="9"/>
      <c r="Y2132" s="9"/>
    </row>
    <row r="2133" spans="20:25" x14ac:dyDescent="0.55000000000000004">
      <c r="T2133" s="9"/>
      <c r="U2133" s="10"/>
      <c r="V2133" s="10"/>
      <c r="W2133" s="9"/>
      <c r="X2133" s="9"/>
      <c r="Y2133" s="9"/>
    </row>
    <row r="2134" spans="20:25" x14ac:dyDescent="0.55000000000000004">
      <c r="T2134" s="9"/>
      <c r="U2134" s="10"/>
      <c r="V2134" s="10"/>
      <c r="W2134" s="9"/>
      <c r="X2134" s="9"/>
      <c r="Y2134" s="9"/>
    </row>
    <row r="2135" spans="20:25" x14ac:dyDescent="0.55000000000000004">
      <c r="T2135" s="9"/>
      <c r="U2135" s="10"/>
      <c r="V2135" s="10"/>
      <c r="W2135" s="9"/>
      <c r="X2135" s="9"/>
      <c r="Y2135" s="9"/>
    </row>
    <row r="2136" spans="20:25" x14ac:dyDescent="0.55000000000000004">
      <c r="T2136" s="9"/>
      <c r="U2136" s="10"/>
      <c r="V2136" s="10"/>
      <c r="W2136" s="9"/>
      <c r="X2136" s="9"/>
      <c r="Y2136" s="9"/>
    </row>
    <row r="2137" spans="20:25" x14ac:dyDescent="0.55000000000000004">
      <c r="T2137" s="9"/>
      <c r="U2137" s="10"/>
      <c r="V2137" s="10"/>
      <c r="W2137" s="9"/>
      <c r="X2137" s="9"/>
      <c r="Y2137" s="9"/>
    </row>
    <row r="2138" spans="20:25" x14ac:dyDescent="0.55000000000000004">
      <c r="T2138" s="9"/>
      <c r="U2138" s="10"/>
      <c r="V2138" s="10"/>
      <c r="W2138" s="9"/>
      <c r="X2138" s="9"/>
      <c r="Y2138" s="9"/>
    </row>
    <row r="2139" spans="20:25" x14ac:dyDescent="0.55000000000000004">
      <c r="T2139" s="9"/>
      <c r="U2139" s="10"/>
      <c r="V2139" s="10"/>
      <c r="W2139" s="9"/>
      <c r="X2139" s="9"/>
      <c r="Y2139" s="9"/>
    </row>
    <row r="2140" spans="20:25" x14ac:dyDescent="0.55000000000000004">
      <c r="T2140" s="9"/>
      <c r="U2140" s="10"/>
      <c r="V2140" s="10"/>
      <c r="W2140" s="9"/>
      <c r="X2140" s="9"/>
      <c r="Y2140" s="9"/>
    </row>
    <row r="2141" spans="20:25" x14ac:dyDescent="0.55000000000000004">
      <c r="T2141" s="9"/>
      <c r="U2141" s="10"/>
      <c r="V2141" s="10"/>
      <c r="W2141" s="9"/>
      <c r="X2141" s="9"/>
      <c r="Y2141" s="9"/>
    </row>
    <row r="2142" spans="20:25" x14ac:dyDescent="0.55000000000000004">
      <c r="T2142" s="9"/>
      <c r="U2142" s="10"/>
      <c r="V2142" s="10"/>
      <c r="W2142" s="9"/>
      <c r="X2142" s="9"/>
      <c r="Y2142" s="9"/>
    </row>
    <row r="2143" spans="20:25" x14ac:dyDescent="0.55000000000000004">
      <c r="T2143" s="9"/>
      <c r="U2143" s="10"/>
      <c r="V2143" s="10"/>
      <c r="W2143" s="9"/>
      <c r="X2143" s="9"/>
      <c r="Y2143" s="9"/>
    </row>
    <row r="2144" spans="20:25" x14ac:dyDescent="0.55000000000000004">
      <c r="T2144" s="9"/>
      <c r="U2144" s="10"/>
      <c r="V2144" s="10"/>
      <c r="W2144" s="9"/>
      <c r="X2144" s="9"/>
      <c r="Y2144" s="9"/>
    </row>
    <row r="2145" spans="20:25" x14ac:dyDescent="0.55000000000000004">
      <c r="T2145" s="9"/>
      <c r="U2145" s="10"/>
      <c r="V2145" s="10"/>
      <c r="W2145" s="9"/>
      <c r="X2145" s="9"/>
      <c r="Y2145" s="9"/>
    </row>
    <row r="2146" spans="20:25" x14ac:dyDescent="0.55000000000000004">
      <c r="T2146" s="9"/>
      <c r="U2146" s="10"/>
      <c r="V2146" s="10"/>
      <c r="W2146" s="9"/>
      <c r="X2146" s="9"/>
      <c r="Y2146" s="9"/>
    </row>
    <row r="2147" spans="20:25" x14ac:dyDescent="0.55000000000000004">
      <c r="T2147" s="9"/>
      <c r="U2147" s="10"/>
      <c r="V2147" s="10"/>
      <c r="W2147" s="9"/>
      <c r="X2147" s="9"/>
      <c r="Y2147" s="9"/>
    </row>
    <row r="2148" spans="20:25" x14ac:dyDescent="0.55000000000000004">
      <c r="T2148" s="9"/>
      <c r="U2148" s="10"/>
      <c r="V2148" s="10"/>
      <c r="W2148" s="9"/>
      <c r="X2148" s="9"/>
      <c r="Y2148" s="9"/>
    </row>
    <row r="2149" spans="20:25" x14ac:dyDescent="0.55000000000000004">
      <c r="T2149" s="9"/>
      <c r="U2149" s="10"/>
      <c r="V2149" s="10"/>
      <c r="W2149" s="9"/>
      <c r="X2149" s="9"/>
      <c r="Y2149" s="9"/>
    </row>
    <row r="2150" spans="20:25" x14ac:dyDescent="0.55000000000000004">
      <c r="T2150" s="9"/>
      <c r="U2150" s="10"/>
      <c r="V2150" s="10"/>
      <c r="W2150" s="9"/>
      <c r="X2150" s="9"/>
      <c r="Y2150" s="9"/>
    </row>
    <row r="2151" spans="20:25" x14ac:dyDescent="0.55000000000000004">
      <c r="T2151" s="9"/>
      <c r="U2151" s="10"/>
      <c r="V2151" s="10"/>
      <c r="W2151" s="9"/>
      <c r="X2151" s="9"/>
      <c r="Y2151" s="9"/>
    </row>
    <row r="2152" spans="20:25" x14ac:dyDescent="0.55000000000000004">
      <c r="T2152" s="9"/>
      <c r="U2152" s="10"/>
      <c r="V2152" s="10"/>
      <c r="W2152" s="9"/>
      <c r="X2152" s="9"/>
      <c r="Y2152" s="9"/>
    </row>
    <row r="2153" spans="20:25" x14ac:dyDescent="0.55000000000000004">
      <c r="T2153" s="9"/>
      <c r="U2153" s="10"/>
      <c r="V2153" s="10"/>
      <c r="W2153" s="9"/>
      <c r="X2153" s="9"/>
      <c r="Y2153" s="9"/>
    </row>
    <row r="2154" spans="20:25" x14ac:dyDescent="0.55000000000000004">
      <c r="T2154" s="9"/>
      <c r="U2154" s="10"/>
      <c r="V2154" s="10"/>
      <c r="W2154" s="9"/>
      <c r="X2154" s="9"/>
      <c r="Y2154" s="9"/>
    </row>
    <row r="2155" spans="20:25" x14ac:dyDescent="0.55000000000000004">
      <c r="T2155" s="9"/>
      <c r="U2155" s="10"/>
      <c r="V2155" s="10"/>
      <c r="W2155" s="9"/>
      <c r="X2155" s="9"/>
      <c r="Y2155" s="9"/>
    </row>
    <row r="2156" spans="20:25" x14ac:dyDescent="0.55000000000000004">
      <c r="T2156" s="9"/>
      <c r="U2156" s="10"/>
      <c r="V2156" s="10"/>
      <c r="W2156" s="9"/>
      <c r="X2156" s="9"/>
      <c r="Y2156" s="9"/>
    </row>
    <row r="2157" spans="20:25" x14ac:dyDescent="0.55000000000000004">
      <c r="T2157" s="9"/>
      <c r="U2157" s="10"/>
      <c r="V2157" s="10"/>
      <c r="W2157" s="9"/>
      <c r="X2157" s="9"/>
      <c r="Y2157" s="9"/>
    </row>
    <row r="2158" spans="20:25" x14ac:dyDescent="0.55000000000000004">
      <c r="T2158" s="9"/>
      <c r="U2158" s="10"/>
      <c r="V2158" s="10"/>
      <c r="W2158" s="9"/>
      <c r="X2158" s="9"/>
      <c r="Y2158" s="9"/>
    </row>
    <row r="2159" spans="20:25" x14ac:dyDescent="0.55000000000000004">
      <c r="T2159" s="9"/>
      <c r="U2159" s="10"/>
      <c r="V2159" s="10"/>
      <c r="W2159" s="9"/>
      <c r="X2159" s="9"/>
      <c r="Y2159" s="9"/>
    </row>
    <row r="2160" spans="20:25" x14ac:dyDescent="0.55000000000000004">
      <c r="T2160" s="9"/>
      <c r="U2160" s="10"/>
      <c r="V2160" s="10"/>
      <c r="W2160" s="9"/>
      <c r="X2160" s="9"/>
      <c r="Y2160" s="9"/>
    </row>
    <row r="2161" spans="20:25" x14ac:dyDescent="0.55000000000000004">
      <c r="T2161" s="9"/>
      <c r="U2161" s="10"/>
      <c r="V2161" s="10"/>
      <c r="W2161" s="9"/>
      <c r="X2161" s="9"/>
      <c r="Y2161" s="9"/>
    </row>
    <row r="2162" spans="20:25" x14ac:dyDescent="0.55000000000000004">
      <c r="T2162" s="9"/>
      <c r="U2162" s="10"/>
      <c r="V2162" s="10"/>
      <c r="W2162" s="9"/>
      <c r="X2162" s="9"/>
      <c r="Y2162" s="9"/>
    </row>
    <row r="2163" spans="20:25" x14ac:dyDescent="0.55000000000000004">
      <c r="T2163" s="9"/>
      <c r="U2163" s="10"/>
      <c r="V2163" s="10"/>
      <c r="W2163" s="9"/>
      <c r="X2163" s="9"/>
      <c r="Y2163" s="9"/>
    </row>
    <row r="2164" spans="20:25" x14ac:dyDescent="0.55000000000000004">
      <c r="T2164" s="9"/>
      <c r="U2164" s="10"/>
      <c r="V2164" s="10"/>
      <c r="W2164" s="9"/>
      <c r="X2164" s="9"/>
      <c r="Y2164" s="9"/>
    </row>
    <row r="2165" spans="20:25" x14ac:dyDescent="0.55000000000000004">
      <c r="T2165" s="9"/>
      <c r="U2165" s="10"/>
      <c r="V2165" s="10"/>
      <c r="W2165" s="9"/>
      <c r="X2165" s="9"/>
      <c r="Y2165" s="9"/>
    </row>
    <row r="2166" spans="20:25" x14ac:dyDescent="0.55000000000000004">
      <c r="T2166" s="9"/>
      <c r="U2166" s="10"/>
      <c r="V2166" s="10"/>
      <c r="W2166" s="9"/>
      <c r="X2166" s="9"/>
      <c r="Y2166" s="9"/>
    </row>
    <row r="2167" spans="20:25" x14ac:dyDescent="0.55000000000000004">
      <c r="T2167" s="9"/>
      <c r="U2167" s="10"/>
      <c r="V2167" s="10"/>
      <c r="W2167" s="9"/>
      <c r="X2167" s="9"/>
      <c r="Y2167" s="9"/>
    </row>
    <row r="2168" spans="20:25" x14ac:dyDescent="0.55000000000000004">
      <c r="T2168" s="9"/>
      <c r="U2168" s="10"/>
      <c r="V2168" s="10"/>
      <c r="W2168" s="9"/>
      <c r="X2168" s="9"/>
      <c r="Y2168" s="9"/>
    </row>
    <row r="2169" spans="20:25" x14ac:dyDescent="0.55000000000000004">
      <c r="T2169" s="9"/>
      <c r="U2169" s="10"/>
      <c r="V2169" s="10"/>
      <c r="W2169" s="9"/>
      <c r="X2169" s="9"/>
      <c r="Y2169" s="9"/>
    </row>
    <row r="2170" spans="20:25" x14ac:dyDescent="0.55000000000000004">
      <c r="T2170" s="9"/>
      <c r="U2170" s="10"/>
      <c r="V2170" s="10"/>
      <c r="W2170" s="9"/>
      <c r="X2170" s="9"/>
      <c r="Y2170" s="9"/>
    </row>
    <row r="2171" spans="20:25" x14ac:dyDescent="0.55000000000000004">
      <c r="T2171" s="9"/>
      <c r="U2171" s="10"/>
      <c r="V2171" s="10"/>
      <c r="W2171" s="9"/>
      <c r="X2171" s="9"/>
      <c r="Y2171" s="9"/>
    </row>
    <row r="2172" spans="20:25" x14ac:dyDescent="0.55000000000000004">
      <c r="T2172" s="9"/>
      <c r="U2172" s="10"/>
      <c r="V2172" s="10"/>
      <c r="W2172" s="9"/>
      <c r="X2172" s="9"/>
      <c r="Y2172" s="9"/>
    </row>
    <row r="2173" spans="20:25" x14ac:dyDescent="0.55000000000000004">
      <c r="T2173" s="9"/>
      <c r="U2173" s="10"/>
      <c r="V2173" s="10"/>
      <c r="W2173" s="9"/>
      <c r="X2173" s="9"/>
      <c r="Y2173" s="9"/>
    </row>
    <row r="2174" spans="20:25" x14ac:dyDescent="0.55000000000000004">
      <c r="T2174" s="9"/>
      <c r="U2174" s="10"/>
      <c r="V2174" s="10"/>
      <c r="W2174" s="9"/>
      <c r="X2174" s="9"/>
      <c r="Y2174" s="9"/>
    </row>
    <row r="2175" spans="20:25" x14ac:dyDescent="0.55000000000000004">
      <c r="T2175" s="9"/>
      <c r="U2175" s="10"/>
      <c r="V2175" s="10"/>
      <c r="W2175" s="9"/>
      <c r="X2175" s="9"/>
      <c r="Y2175" s="9"/>
    </row>
    <row r="2176" spans="20:25" x14ac:dyDescent="0.55000000000000004">
      <c r="T2176" s="9"/>
      <c r="U2176" s="10"/>
      <c r="V2176" s="10"/>
      <c r="W2176" s="9"/>
      <c r="X2176" s="9"/>
      <c r="Y2176" s="9"/>
    </row>
    <row r="2177" spans="20:25" x14ac:dyDescent="0.55000000000000004">
      <c r="T2177" s="9"/>
      <c r="U2177" s="10"/>
      <c r="V2177" s="10"/>
      <c r="W2177" s="9"/>
      <c r="X2177" s="9"/>
      <c r="Y2177" s="9"/>
    </row>
    <row r="2178" spans="20:25" x14ac:dyDescent="0.55000000000000004">
      <c r="T2178" s="9"/>
      <c r="U2178" s="10"/>
      <c r="V2178" s="10"/>
      <c r="W2178" s="9"/>
      <c r="X2178" s="9"/>
      <c r="Y2178" s="9"/>
    </row>
    <row r="2179" spans="20:25" x14ac:dyDescent="0.55000000000000004">
      <c r="T2179" s="9"/>
      <c r="U2179" s="10"/>
      <c r="V2179" s="10"/>
      <c r="W2179" s="9"/>
      <c r="X2179" s="9"/>
      <c r="Y2179" s="9"/>
    </row>
    <row r="2180" spans="20:25" x14ac:dyDescent="0.55000000000000004">
      <c r="T2180" s="9"/>
      <c r="U2180" s="10"/>
      <c r="V2180" s="10"/>
      <c r="W2180" s="9"/>
      <c r="X2180" s="9"/>
      <c r="Y2180" s="9"/>
    </row>
    <row r="2181" spans="20:25" x14ac:dyDescent="0.55000000000000004">
      <c r="T2181" s="9"/>
      <c r="U2181" s="10"/>
      <c r="V2181" s="10"/>
      <c r="W2181" s="9"/>
      <c r="X2181" s="9"/>
      <c r="Y2181" s="9"/>
    </row>
    <row r="2182" spans="20:25" x14ac:dyDescent="0.55000000000000004">
      <c r="T2182" s="9"/>
      <c r="U2182" s="10"/>
      <c r="V2182" s="10"/>
      <c r="W2182" s="9"/>
      <c r="X2182" s="9"/>
      <c r="Y2182" s="9"/>
    </row>
    <row r="2183" spans="20:25" x14ac:dyDescent="0.55000000000000004">
      <c r="T2183" s="9"/>
      <c r="U2183" s="10"/>
      <c r="V2183" s="10"/>
      <c r="W2183" s="9"/>
      <c r="X2183" s="9"/>
      <c r="Y2183" s="9"/>
    </row>
    <row r="2184" spans="20:25" x14ac:dyDescent="0.55000000000000004">
      <c r="T2184" s="9"/>
      <c r="U2184" s="10"/>
      <c r="V2184" s="10"/>
      <c r="W2184" s="9"/>
      <c r="X2184" s="9"/>
      <c r="Y2184" s="9"/>
    </row>
    <row r="2185" spans="20:25" x14ac:dyDescent="0.55000000000000004">
      <c r="T2185" s="9"/>
      <c r="U2185" s="10"/>
      <c r="V2185" s="10"/>
      <c r="W2185" s="9"/>
      <c r="X2185" s="9"/>
      <c r="Y2185" s="9"/>
    </row>
    <row r="2186" spans="20:25" x14ac:dyDescent="0.55000000000000004">
      <c r="T2186" s="9"/>
      <c r="U2186" s="10"/>
      <c r="V2186" s="10"/>
      <c r="W2186" s="9"/>
      <c r="X2186" s="9"/>
      <c r="Y2186" s="9"/>
    </row>
    <row r="2187" spans="20:25" x14ac:dyDescent="0.55000000000000004">
      <c r="T2187" s="9"/>
      <c r="U2187" s="10"/>
      <c r="V2187" s="10"/>
      <c r="W2187" s="9"/>
      <c r="X2187" s="9"/>
      <c r="Y2187" s="9"/>
    </row>
    <row r="2188" spans="20:25" x14ac:dyDescent="0.55000000000000004">
      <c r="T2188" s="9"/>
      <c r="U2188" s="10"/>
      <c r="V2188" s="10"/>
      <c r="W2188" s="9"/>
      <c r="X2188" s="9"/>
      <c r="Y2188" s="9"/>
    </row>
    <row r="2189" spans="20:25" x14ac:dyDescent="0.55000000000000004">
      <c r="T2189" s="9"/>
      <c r="U2189" s="10"/>
      <c r="V2189" s="10"/>
      <c r="W2189" s="9"/>
      <c r="X2189" s="9"/>
      <c r="Y2189" s="9"/>
    </row>
    <row r="2190" spans="20:25" x14ac:dyDescent="0.55000000000000004">
      <c r="T2190" s="9"/>
      <c r="U2190" s="10"/>
      <c r="V2190" s="10"/>
      <c r="W2190" s="9"/>
      <c r="X2190" s="9"/>
      <c r="Y2190" s="9"/>
    </row>
    <row r="2191" spans="20:25" x14ac:dyDescent="0.55000000000000004">
      <c r="T2191" s="9"/>
      <c r="U2191" s="10"/>
      <c r="V2191" s="10"/>
      <c r="W2191" s="9"/>
      <c r="X2191" s="9"/>
      <c r="Y2191" s="9"/>
    </row>
    <row r="2192" spans="20:25" x14ac:dyDescent="0.55000000000000004">
      <c r="T2192" s="9"/>
      <c r="U2192" s="10"/>
      <c r="V2192" s="10"/>
      <c r="W2192" s="9"/>
      <c r="X2192" s="9"/>
      <c r="Y2192" s="9"/>
    </row>
    <row r="2193" spans="20:25" x14ac:dyDescent="0.55000000000000004">
      <c r="T2193" s="9"/>
      <c r="U2193" s="10"/>
      <c r="V2193" s="10"/>
      <c r="W2193" s="9"/>
      <c r="X2193" s="9"/>
      <c r="Y2193" s="9"/>
    </row>
    <row r="2194" spans="20:25" x14ac:dyDescent="0.55000000000000004">
      <c r="T2194" s="9"/>
      <c r="U2194" s="10"/>
      <c r="V2194" s="10"/>
      <c r="W2194" s="9"/>
      <c r="X2194" s="9"/>
      <c r="Y2194" s="9"/>
    </row>
    <row r="2195" spans="20:25" x14ac:dyDescent="0.55000000000000004">
      <c r="T2195" s="9"/>
      <c r="U2195" s="10"/>
      <c r="V2195" s="10"/>
      <c r="W2195" s="9"/>
      <c r="X2195" s="9"/>
      <c r="Y2195" s="9"/>
    </row>
    <row r="2196" spans="20:25" x14ac:dyDescent="0.55000000000000004">
      <c r="T2196" s="9"/>
      <c r="U2196" s="10"/>
      <c r="V2196" s="10"/>
      <c r="W2196" s="9"/>
      <c r="X2196" s="9"/>
      <c r="Y2196" s="9"/>
    </row>
    <row r="2197" spans="20:25" x14ac:dyDescent="0.55000000000000004">
      <c r="T2197" s="9"/>
      <c r="U2197" s="10"/>
      <c r="V2197" s="10"/>
      <c r="W2197" s="9"/>
      <c r="X2197" s="9"/>
      <c r="Y2197" s="9"/>
    </row>
    <row r="2198" spans="20:25" x14ac:dyDescent="0.55000000000000004">
      <c r="T2198" s="9"/>
      <c r="U2198" s="10"/>
      <c r="V2198" s="10"/>
      <c r="W2198" s="9"/>
      <c r="X2198" s="9"/>
      <c r="Y2198" s="9"/>
    </row>
    <row r="2199" spans="20:25" x14ac:dyDescent="0.55000000000000004">
      <c r="T2199" s="9"/>
      <c r="U2199" s="10"/>
      <c r="V2199" s="10"/>
      <c r="W2199" s="9"/>
      <c r="X2199" s="9"/>
      <c r="Y2199" s="9"/>
    </row>
    <row r="2200" spans="20:25" x14ac:dyDescent="0.55000000000000004">
      <c r="T2200" s="9"/>
      <c r="U2200" s="10"/>
      <c r="V2200" s="10"/>
      <c r="W2200" s="9"/>
      <c r="X2200" s="9"/>
      <c r="Y2200" s="9"/>
    </row>
    <row r="2201" spans="20:25" x14ac:dyDescent="0.55000000000000004">
      <c r="T2201" s="9"/>
      <c r="U2201" s="10"/>
      <c r="V2201" s="10"/>
      <c r="W2201" s="9"/>
      <c r="X2201" s="9"/>
      <c r="Y2201" s="9"/>
    </row>
    <row r="2202" spans="20:25" x14ac:dyDescent="0.55000000000000004">
      <c r="T2202" s="9"/>
      <c r="U2202" s="10"/>
      <c r="V2202" s="10"/>
      <c r="W2202" s="9"/>
      <c r="X2202" s="9"/>
      <c r="Y2202" s="9"/>
    </row>
    <row r="2203" spans="20:25" x14ac:dyDescent="0.55000000000000004">
      <c r="T2203" s="9"/>
      <c r="U2203" s="10"/>
      <c r="V2203" s="10"/>
      <c r="W2203" s="9"/>
      <c r="X2203" s="9"/>
      <c r="Y2203" s="9"/>
    </row>
    <row r="2204" spans="20:25" x14ac:dyDescent="0.55000000000000004">
      <c r="T2204" s="9"/>
      <c r="U2204" s="10"/>
      <c r="V2204" s="10"/>
      <c r="W2204" s="9"/>
      <c r="X2204" s="9"/>
      <c r="Y2204" s="9"/>
    </row>
    <row r="2205" spans="20:25" x14ac:dyDescent="0.55000000000000004">
      <c r="T2205" s="9"/>
      <c r="U2205" s="10"/>
      <c r="V2205" s="10"/>
      <c r="W2205" s="9"/>
      <c r="X2205" s="9"/>
      <c r="Y2205" s="9"/>
    </row>
    <row r="2206" spans="20:25" x14ac:dyDescent="0.55000000000000004">
      <c r="T2206" s="9"/>
      <c r="U2206" s="10"/>
      <c r="V2206" s="10"/>
      <c r="W2206" s="9"/>
      <c r="X2206" s="9"/>
      <c r="Y2206" s="9"/>
    </row>
    <row r="2207" spans="20:25" x14ac:dyDescent="0.55000000000000004">
      <c r="T2207" s="9"/>
      <c r="U2207" s="10"/>
      <c r="V2207" s="10"/>
      <c r="W2207" s="9"/>
      <c r="X2207" s="9"/>
      <c r="Y2207" s="9"/>
    </row>
    <row r="2208" spans="20:25" x14ac:dyDescent="0.55000000000000004">
      <c r="T2208" s="9"/>
      <c r="U2208" s="10"/>
      <c r="V2208" s="10"/>
      <c r="W2208" s="9"/>
      <c r="X2208" s="9"/>
      <c r="Y2208" s="9"/>
    </row>
    <row r="2209" spans="20:25" x14ac:dyDescent="0.55000000000000004">
      <c r="T2209" s="9"/>
      <c r="U2209" s="10"/>
      <c r="V2209" s="10"/>
      <c r="W2209" s="9"/>
      <c r="X2209" s="9"/>
      <c r="Y2209" s="9"/>
    </row>
    <row r="2210" spans="20:25" x14ac:dyDescent="0.55000000000000004">
      <c r="T2210" s="9"/>
      <c r="U2210" s="10"/>
      <c r="V2210" s="10"/>
      <c r="W2210" s="9"/>
      <c r="X2210" s="9"/>
      <c r="Y2210" s="9"/>
    </row>
    <row r="2211" spans="20:25" x14ac:dyDescent="0.55000000000000004">
      <c r="T2211" s="9"/>
      <c r="U2211" s="10"/>
      <c r="V2211" s="10"/>
      <c r="W2211" s="9"/>
      <c r="X2211" s="9"/>
      <c r="Y2211" s="9"/>
    </row>
    <row r="2212" spans="20:25" x14ac:dyDescent="0.55000000000000004">
      <c r="T2212" s="9"/>
      <c r="U2212" s="10"/>
      <c r="V2212" s="10"/>
      <c r="W2212" s="9"/>
      <c r="X2212" s="9"/>
      <c r="Y2212" s="9"/>
    </row>
    <row r="2213" spans="20:25" x14ac:dyDescent="0.55000000000000004">
      <c r="T2213" s="9"/>
      <c r="U2213" s="10"/>
      <c r="V2213" s="10"/>
      <c r="W2213" s="9"/>
      <c r="X2213" s="9"/>
      <c r="Y2213" s="9"/>
    </row>
    <row r="2214" spans="20:25" x14ac:dyDescent="0.55000000000000004">
      <c r="T2214" s="9"/>
      <c r="U2214" s="10"/>
      <c r="V2214" s="10"/>
      <c r="W2214" s="9"/>
      <c r="X2214" s="9"/>
      <c r="Y2214" s="9"/>
    </row>
    <row r="2215" spans="20:25" x14ac:dyDescent="0.55000000000000004">
      <c r="T2215" s="9"/>
      <c r="U2215" s="10"/>
      <c r="V2215" s="10"/>
      <c r="W2215" s="9"/>
      <c r="X2215" s="9"/>
      <c r="Y2215" s="9"/>
    </row>
    <row r="2216" spans="20:25" x14ac:dyDescent="0.55000000000000004">
      <c r="T2216" s="9"/>
      <c r="U2216" s="10"/>
      <c r="V2216" s="10"/>
      <c r="W2216" s="9"/>
      <c r="X2216" s="9"/>
      <c r="Y2216" s="9"/>
    </row>
    <row r="2217" spans="20:25" x14ac:dyDescent="0.55000000000000004">
      <c r="T2217" s="9"/>
      <c r="U2217" s="10"/>
      <c r="V2217" s="10"/>
      <c r="W2217" s="9"/>
      <c r="X2217" s="9"/>
      <c r="Y2217" s="9"/>
    </row>
    <row r="2218" spans="20:25" x14ac:dyDescent="0.55000000000000004">
      <c r="T2218" s="9"/>
      <c r="U2218" s="10"/>
      <c r="V2218" s="10"/>
      <c r="W2218" s="9"/>
      <c r="X2218" s="9"/>
      <c r="Y2218" s="9"/>
    </row>
    <row r="2219" spans="20:25" x14ac:dyDescent="0.55000000000000004">
      <c r="T2219" s="9"/>
      <c r="U2219" s="10"/>
      <c r="V2219" s="10"/>
      <c r="W2219" s="9"/>
      <c r="X2219" s="9"/>
      <c r="Y2219" s="9"/>
    </row>
    <row r="2220" spans="20:25" x14ac:dyDescent="0.55000000000000004">
      <c r="T2220" s="9"/>
      <c r="U2220" s="10"/>
      <c r="V2220" s="10"/>
      <c r="W2220" s="9"/>
      <c r="X2220" s="9"/>
      <c r="Y2220" s="9"/>
    </row>
    <row r="2221" spans="20:25" x14ac:dyDescent="0.55000000000000004">
      <c r="T2221" s="9"/>
      <c r="U2221" s="10"/>
      <c r="V2221" s="10"/>
      <c r="W2221" s="9"/>
      <c r="X2221" s="9"/>
      <c r="Y2221" s="9"/>
    </row>
    <row r="2222" spans="20:25" x14ac:dyDescent="0.55000000000000004">
      <c r="T2222" s="9"/>
      <c r="U2222" s="10"/>
      <c r="V2222" s="10"/>
      <c r="W2222" s="9"/>
      <c r="X2222" s="9"/>
      <c r="Y2222" s="9"/>
    </row>
    <row r="2223" spans="20:25" x14ac:dyDescent="0.55000000000000004">
      <c r="T2223" s="9"/>
      <c r="U2223" s="10"/>
      <c r="V2223" s="10"/>
      <c r="W2223" s="9"/>
      <c r="X2223" s="9"/>
      <c r="Y2223" s="9"/>
    </row>
    <row r="2224" spans="20:25" x14ac:dyDescent="0.55000000000000004">
      <c r="T2224" s="9"/>
      <c r="U2224" s="10"/>
      <c r="V2224" s="10"/>
      <c r="W2224" s="9"/>
      <c r="X2224" s="9"/>
      <c r="Y2224" s="9"/>
    </row>
    <row r="2225" spans="19:25" x14ac:dyDescent="0.55000000000000004">
      <c r="T2225" s="9"/>
      <c r="U2225" s="10"/>
      <c r="V2225" s="10"/>
      <c r="W2225" s="9"/>
      <c r="X2225" s="9"/>
      <c r="Y2225" s="9"/>
    </row>
    <row r="2226" spans="19:25" x14ac:dyDescent="0.55000000000000004">
      <c r="T2226" s="9"/>
      <c r="U2226" s="10"/>
      <c r="V2226" s="10"/>
      <c r="W2226" s="9"/>
      <c r="X2226" s="9"/>
      <c r="Y2226" s="9"/>
    </row>
    <row r="2227" spans="19:25" x14ac:dyDescent="0.55000000000000004">
      <c r="T2227" s="9"/>
      <c r="U2227" s="10"/>
      <c r="V2227" s="10"/>
      <c r="W2227" s="9"/>
      <c r="X2227" s="9"/>
      <c r="Y2227" s="9"/>
    </row>
    <row r="2228" spans="19:25" x14ac:dyDescent="0.55000000000000004">
      <c r="T2228" s="9"/>
      <c r="U2228" s="10"/>
      <c r="V2228" s="10"/>
      <c r="W2228" s="9"/>
      <c r="X2228" s="9"/>
      <c r="Y2228" s="9"/>
    </row>
    <row r="2229" spans="19:25" x14ac:dyDescent="0.55000000000000004">
      <c r="T2229" s="9"/>
      <c r="U2229" s="10"/>
      <c r="V2229" s="10"/>
      <c r="W2229" s="9"/>
      <c r="X2229" s="9"/>
      <c r="Y2229" s="9"/>
    </row>
    <row r="2230" spans="19:25" x14ac:dyDescent="0.55000000000000004">
      <c r="S2230" s="11"/>
      <c r="T2230" s="9"/>
      <c r="U2230" s="10"/>
      <c r="V2230" s="10"/>
      <c r="W2230" s="9"/>
      <c r="X2230" s="9"/>
      <c r="Y2230" s="9"/>
    </row>
    <row r="2231" spans="19:25" x14ac:dyDescent="0.55000000000000004">
      <c r="T2231" s="9"/>
      <c r="U2231" s="10"/>
      <c r="V2231" s="10"/>
      <c r="W2231" s="9"/>
      <c r="X2231" s="9"/>
      <c r="Y2231" s="9"/>
    </row>
    <row r="2232" spans="19:25" x14ac:dyDescent="0.55000000000000004">
      <c r="T2232" s="9"/>
      <c r="U2232" s="10"/>
      <c r="V2232" s="10"/>
      <c r="W2232" s="9"/>
      <c r="X2232" s="9"/>
      <c r="Y2232" s="9"/>
    </row>
    <row r="2233" spans="19:25" x14ac:dyDescent="0.55000000000000004">
      <c r="T2233" s="9"/>
      <c r="U2233" s="10"/>
      <c r="V2233" s="10"/>
      <c r="W2233" s="9"/>
      <c r="X2233" s="9"/>
      <c r="Y2233" s="9"/>
    </row>
    <row r="2234" spans="19:25" x14ac:dyDescent="0.55000000000000004">
      <c r="T2234" s="9"/>
      <c r="U2234" s="10"/>
      <c r="V2234" s="10"/>
      <c r="W2234" s="9"/>
      <c r="X2234" s="9"/>
      <c r="Y2234" s="9"/>
    </row>
    <row r="2235" spans="19:25" x14ac:dyDescent="0.55000000000000004">
      <c r="T2235" s="9"/>
      <c r="U2235" s="10"/>
      <c r="V2235" s="10"/>
      <c r="W2235" s="9"/>
      <c r="X2235" s="9"/>
      <c r="Y2235" s="9"/>
    </row>
    <row r="2236" spans="19:25" x14ac:dyDescent="0.55000000000000004">
      <c r="T2236" s="9"/>
      <c r="U2236" s="10"/>
      <c r="V2236" s="10"/>
      <c r="W2236" s="9"/>
      <c r="X2236" s="9"/>
      <c r="Y2236" s="9"/>
    </row>
    <row r="2237" spans="19:25" x14ac:dyDescent="0.55000000000000004">
      <c r="T2237" s="9"/>
      <c r="U2237" s="10"/>
      <c r="V2237" s="10"/>
      <c r="W2237" s="9"/>
      <c r="X2237" s="9"/>
      <c r="Y2237" s="9"/>
    </row>
    <row r="2238" spans="19:25" x14ac:dyDescent="0.55000000000000004">
      <c r="T2238" s="9"/>
      <c r="U2238" s="10"/>
      <c r="V2238" s="10"/>
      <c r="W2238" s="9"/>
      <c r="X2238" s="9"/>
      <c r="Y2238" s="9"/>
    </row>
    <row r="2239" spans="19:25" x14ac:dyDescent="0.55000000000000004">
      <c r="T2239" s="9"/>
      <c r="U2239" s="10"/>
      <c r="V2239" s="10"/>
      <c r="W2239" s="9"/>
      <c r="X2239" s="9"/>
      <c r="Y2239" s="9"/>
    </row>
    <row r="2240" spans="19:25" x14ac:dyDescent="0.55000000000000004">
      <c r="T2240" s="9"/>
      <c r="U2240" s="10"/>
      <c r="V2240" s="10"/>
      <c r="W2240" s="9"/>
      <c r="X2240" s="9"/>
      <c r="Y2240" s="9"/>
    </row>
    <row r="2241" spans="20:25" x14ac:dyDescent="0.55000000000000004">
      <c r="T2241" s="9"/>
      <c r="U2241" s="10"/>
      <c r="V2241" s="10"/>
      <c r="W2241" s="9"/>
      <c r="X2241" s="9"/>
      <c r="Y2241" s="9"/>
    </row>
    <row r="2242" spans="20:25" x14ac:dyDescent="0.55000000000000004">
      <c r="T2242" s="9"/>
      <c r="U2242" s="10"/>
      <c r="V2242" s="10"/>
      <c r="W2242" s="9"/>
      <c r="X2242" s="9"/>
      <c r="Y2242" s="9"/>
    </row>
    <row r="2243" spans="20:25" x14ac:dyDescent="0.55000000000000004">
      <c r="T2243" s="9"/>
      <c r="U2243" s="10"/>
      <c r="V2243" s="10"/>
      <c r="W2243" s="9"/>
      <c r="X2243" s="9"/>
      <c r="Y2243" s="9"/>
    </row>
    <row r="2244" spans="20:25" x14ac:dyDescent="0.55000000000000004">
      <c r="T2244" s="9"/>
      <c r="U2244" s="10"/>
      <c r="V2244" s="10"/>
      <c r="W2244" s="9"/>
      <c r="X2244" s="9"/>
      <c r="Y2244" s="9"/>
    </row>
    <row r="2245" spans="20:25" x14ac:dyDescent="0.55000000000000004">
      <c r="T2245" s="9"/>
      <c r="U2245" s="10"/>
      <c r="V2245" s="10"/>
      <c r="W2245" s="9"/>
      <c r="X2245" s="9"/>
      <c r="Y2245" s="9"/>
    </row>
    <row r="2246" spans="20:25" x14ac:dyDescent="0.55000000000000004">
      <c r="T2246" s="9"/>
      <c r="U2246" s="10"/>
      <c r="V2246" s="10"/>
      <c r="W2246" s="9"/>
      <c r="X2246" s="9"/>
      <c r="Y2246" s="9"/>
    </row>
    <row r="2247" spans="20:25" x14ac:dyDescent="0.55000000000000004">
      <c r="T2247" s="9"/>
      <c r="U2247" s="10"/>
      <c r="V2247" s="10"/>
      <c r="W2247" s="9"/>
      <c r="X2247" s="9"/>
      <c r="Y2247" s="9"/>
    </row>
    <row r="2248" spans="20:25" x14ac:dyDescent="0.55000000000000004">
      <c r="T2248" s="9"/>
      <c r="U2248" s="10"/>
      <c r="V2248" s="10"/>
      <c r="W2248" s="9"/>
      <c r="X2248" s="9"/>
      <c r="Y2248" s="9"/>
    </row>
    <row r="2249" spans="20:25" x14ac:dyDescent="0.55000000000000004">
      <c r="T2249" s="9"/>
      <c r="U2249" s="10"/>
      <c r="V2249" s="10"/>
      <c r="W2249" s="9"/>
      <c r="X2249" s="9"/>
      <c r="Y2249" s="9"/>
    </row>
    <row r="2250" spans="20:25" x14ac:dyDescent="0.55000000000000004">
      <c r="T2250" s="9"/>
      <c r="U2250" s="10"/>
      <c r="V2250" s="10"/>
      <c r="W2250" s="9"/>
      <c r="X2250" s="9"/>
      <c r="Y2250" s="9"/>
    </row>
    <row r="2251" spans="20:25" x14ac:dyDescent="0.55000000000000004">
      <c r="T2251" s="9"/>
      <c r="U2251" s="10"/>
      <c r="V2251" s="10"/>
      <c r="W2251" s="9"/>
      <c r="X2251" s="9"/>
      <c r="Y2251" s="9"/>
    </row>
    <row r="2252" spans="20:25" x14ac:dyDescent="0.55000000000000004">
      <c r="T2252" s="9"/>
      <c r="U2252" s="10"/>
      <c r="V2252" s="10"/>
      <c r="W2252" s="9"/>
      <c r="X2252" s="9"/>
      <c r="Y2252" s="9"/>
    </row>
    <row r="2253" spans="20:25" x14ac:dyDescent="0.55000000000000004">
      <c r="T2253" s="9"/>
      <c r="U2253" s="10"/>
      <c r="V2253" s="10"/>
      <c r="W2253" s="9"/>
      <c r="X2253" s="9"/>
      <c r="Y2253" s="9"/>
    </row>
    <row r="2254" spans="20:25" x14ac:dyDescent="0.55000000000000004">
      <c r="T2254" s="9"/>
      <c r="U2254" s="10"/>
      <c r="V2254" s="10"/>
      <c r="W2254" s="9"/>
      <c r="X2254" s="9"/>
      <c r="Y2254" s="9"/>
    </row>
    <row r="2255" spans="20:25" x14ac:dyDescent="0.55000000000000004">
      <c r="T2255" s="9"/>
      <c r="U2255" s="10"/>
      <c r="V2255" s="10"/>
      <c r="W2255" s="9"/>
      <c r="X2255" s="9"/>
      <c r="Y2255" s="9"/>
    </row>
    <row r="2256" spans="20:25" x14ac:dyDescent="0.55000000000000004">
      <c r="T2256" s="9"/>
      <c r="U2256" s="10"/>
      <c r="V2256" s="10"/>
      <c r="W2256" s="9"/>
      <c r="X2256" s="9"/>
      <c r="Y2256" s="9"/>
    </row>
    <row r="2257" spans="20:25" x14ac:dyDescent="0.55000000000000004">
      <c r="T2257" s="9"/>
      <c r="U2257" s="10"/>
      <c r="V2257" s="10"/>
      <c r="W2257" s="9"/>
      <c r="X2257" s="9"/>
      <c r="Y2257" s="9"/>
    </row>
    <row r="2258" spans="20:25" x14ac:dyDescent="0.55000000000000004">
      <c r="T2258" s="9"/>
      <c r="U2258" s="10"/>
      <c r="V2258" s="10"/>
      <c r="W2258" s="9"/>
      <c r="X2258" s="9"/>
      <c r="Y2258" s="9"/>
    </row>
    <row r="2259" spans="20:25" x14ac:dyDescent="0.55000000000000004">
      <c r="T2259" s="9"/>
      <c r="U2259" s="10"/>
      <c r="V2259" s="10"/>
      <c r="W2259" s="9"/>
      <c r="X2259" s="9"/>
      <c r="Y2259" s="9"/>
    </row>
    <row r="2260" spans="20:25" x14ac:dyDescent="0.55000000000000004">
      <c r="T2260" s="9"/>
      <c r="U2260" s="10"/>
      <c r="V2260" s="10"/>
      <c r="W2260" s="9"/>
      <c r="X2260" s="9"/>
      <c r="Y2260" s="9"/>
    </row>
    <row r="2261" spans="20:25" x14ac:dyDescent="0.55000000000000004">
      <c r="T2261" s="9"/>
      <c r="U2261" s="10"/>
      <c r="V2261" s="10"/>
      <c r="W2261" s="9"/>
      <c r="X2261" s="9"/>
      <c r="Y2261" s="9"/>
    </row>
    <row r="2262" spans="20:25" x14ac:dyDescent="0.55000000000000004">
      <c r="T2262" s="9"/>
      <c r="U2262" s="10"/>
      <c r="V2262" s="10"/>
      <c r="W2262" s="9"/>
      <c r="X2262" s="9"/>
      <c r="Y2262" s="9"/>
    </row>
    <row r="2263" spans="20:25" x14ac:dyDescent="0.55000000000000004">
      <c r="T2263" s="9"/>
      <c r="U2263" s="10"/>
      <c r="V2263" s="10"/>
      <c r="W2263" s="9"/>
      <c r="X2263" s="9"/>
      <c r="Y2263" s="9"/>
    </row>
    <row r="2264" spans="20:25" x14ac:dyDescent="0.55000000000000004">
      <c r="T2264" s="9"/>
      <c r="U2264" s="10"/>
      <c r="V2264" s="10"/>
      <c r="W2264" s="9"/>
      <c r="X2264" s="9"/>
      <c r="Y2264" s="9"/>
    </row>
    <row r="2265" spans="20:25" x14ac:dyDescent="0.55000000000000004">
      <c r="T2265" s="9"/>
      <c r="U2265" s="10"/>
      <c r="V2265" s="10"/>
      <c r="W2265" s="9"/>
      <c r="X2265" s="9"/>
      <c r="Y2265" s="9"/>
    </row>
    <row r="2266" spans="20:25" x14ac:dyDescent="0.55000000000000004">
      <c r="T2266" s="9"/>
      <c r="U2266" s="10"/>
      <c r="V2266" s="10"/>
      <c r="W2266" s="9"/>
      <c r="X2266" s="9"/>
      <c r="Y2266" s="9"/>
    </row>
    <row r="2267" spans="20:25" x14ac:dyDescent="0.55000000000000004">
      <c r="T2267" s="9"/>
      <c r="U2267" s="10"/>
      <c r="V2267" s="10"/>
      <c r="W2267" s="9"/>
      <c r="X2267" s="9"/>
      <c r="Y2267" s="9"/>
    </row>
    <row r="2268" spans="20:25" x14ac:dyDescent="0.55000000000000004">
      <c r="T2268" s="9"/>
      <c r="U2268" s="10"/>
      <c r="V2268" s="10"/>
      <c r="W2268" s="9"/>
      <c r="X2268" s="9"/>
      <c r="Y2268" s="9"/>
    </row>
    <row r="2269" spans="20:25" x14ac:dyDescent="0.55000000000000004">
      <c r="T2269" s="9"/>
      <c r="U2269" s="10"/>
      <c r="V2269" s="10"/>
      <c r="W2269" s="9"/>
      <c r="X2269" s="9"/>
      <c r="Y2269" s="9"/>
    </row>
    <row r="2270" spans="20:25" x14ac:dyDescent="0.55000000000000004">
      <c r="T2270" s="9"/>
      <c r="U2270" s="10"/>
      <c r="V2270" s="10"/>
      <c r="W2270" s="9"/>
      <c r="X2270" s="9"/>
      <c r="Y2270" s="9"/>
    </row>
    <row r="2271" spans="20:25" x14ac:dyDescent="0.55000000000000004">
      <c r="T2271" s="9"/>
      <c r="U2271" s="10"/>
      <c r="V2271" s="10"/>
      <c r="W2271" s="9"/>
      <c r="X2271" s="9"/>
      <c r="Y2271" s="9"/>
    </row>
    <row r="2272" spans="20:25" x14ac:dyDescent="0.55000000000000004">
      <c r="T2272" s="9"/>
      <c r="U2272" s="10"/>
      <c r="V2272" s="10"/>
      <c r="W2272" s="9"/>
      <c r="X2272" s="9"/>
      <c r="Y2272" s="9"/>
    </row>
    <row r="2273" spans="20:25" x14ac:dyDescent="0.55000000000000004">
      <c r="T2273" s="9"/>
      <c r="U2273" s="10"/>
      <c r="V2273" s="10"/>
      <c r="W2273" s="9"/>
      <c r="X2273" s="9"/>
      <c r="Y2273" s="9"/>
    </row>
    <row r="2274" spans="20:25" x14ac:dyDescent="0.55000000000000004">
      <c r="T2274" s="9"/>
      <c r="U2274" s="10"/>
      <c r="V2274" s="10"/>
      <c r="W2274" s="9"/>
      <c r="X2274" s="9"/>
      <c r="Y2274" s="9"/>
    </row>
    <row r="2275" spans="20:25" x14ac:dyDescent="0.55000000000000004">
      <c r="T2275" s="9"/>
      <c r="U2275" s="10"/>
      <c r="V2275" s="10"/>
      <c r="W2275" s="9"/>
      <c r="X2275" s="9"/>
      <c r="Y2275" s="9"/>
    </row>
    <row r="2276" spans="20:25" x14ac:dyDescent="0.55000000000000004">
      <c r="T2276" s="9"/>
      <c r="U2276" s="10"/>
      <c r="V2276" s="10"/>
      <c r="W2276" s="9"/>
      <c r="X2276" s="9"/>
      <c r="Y2276" s="9"/>
    </row>
    <row r="2277" spans="20:25" x14ac:dyDescent="0.55000000000000004">
      <c r="T2277" s="9"/>
      <c r="U2277" s="10"/>
      <c r="V2277" s="10"/>
      <c r="W2277" s="9"/>
      <c r="X2277" s="9"/>
      <c r="Y2277" s="9"/>
    </row>
    <row r="2278" spans="20:25" x14ac:dyDescent="0.55000000000000004">
      <c r="T2278" s="9"/>
      <c r="U2278" s="10"/>
      <c r="V2278" s="10"/>
      <c r="W2278" s="9"/>
      <c r="X2278" s="9"/>
      <c r="Y2278" s="9"/>
    </row>
    <row r="2279" spans="20:25" x14ac:dyDescent="0.55000000000000004">
      <c r="T2279" s="9"/>
      <c r="U2279" s="10"/>
      <c r="V2279" s="10"/>
      <c r="W2279" s="9"/>
      <c r="X2279" s="9"/>
      <c r="Y2279" s="9"/>
    </row>
    <row r="2280" spans="20:25" x14ac:dyDescent="0.55000000000000004">
      <c r="T2280" s="9"/>
      <c r="U2280" s="10"/>
      <c r="V2280" s="10"/>
      <c r="W2280" s="9"/>
      <c r="X2280" s="9"/>
      <c r="Y2280" s="9"/>
    </row>
    <row r="2281" spans="20:25" x14ac:dyDescent="0.55000000000000004">
      <c r="T2281" s="9"/>
      <c r="U2281" s="10"/>
      <c r="V2281" s="10"/>
      <c r="W2281" s="9"/>
      <c r="X2281" s="9"/>
      <c r="Y2281" s="9"/>
    </row>
    <row r="2282" spans="20:25" x14ac:dyDescent="0.55000000000000004">
      <c r="T2282" s="9"/>
      <c r="U2282" s="10"/>
      <c r="V2282" s="10"/>
      <c r="W2282" s="9"/>
      <c r="X2282" s="9"/>
      <c r="Y2282" s="9"/>
    </row>
    <row r="2283" spans="20:25" x14ac:dyDescent="0.55000000000000004">
      <c r="T2283" s="9"/>
      <c r="U2283" s="10"/>
      <c r="V2283" s="10"/>
      <c r="W2283" s="9"/>
      <c r="X2283" s="9"/>
      <c r="Y2283" s="9"/>
    </row>
    <row r="2284" spans="20:25" x14ac:dyDescent="0.55000000000000004">
      <c r="T2284" s="9"/>
      <c r="U2284" s="10"/>
      <c r="V2284" s="10"/>
      <c r="W2284" s="9"/>
      <c r="X2284" s="9"/>
      <c r="Y2284" s="9"/>
    </row>
    <row r="2285" spans="20:25" x14ac:dyDescent="0.55000000000000004">
      <c r="T2285" s="9"/>
      <c r="U2285" s="10"/>
      <c r="V2285" s="10"/>
      <c r="W2285" s="9"/>
      <c r="X2285" s="9"/>
      <c r="Y2285" s="9"/>
    </row>
    <row r="2286" spans="20:25" x14ac:dyDescent="0.55000000000000004">
      <c r="T2286" s="9"/>
      <c r="U2286" s="10"/>
      <c r="V2286" s="10"/>
      <c r="W2286" s="9"/>
      <c r="X2286" s="9"/>
      <c r="Y2286" s="9"/>
    </row>
    <row r="2287" spans="20:25" x14ac:dyDescent="0.55000000000000004">
      <c r="T2287" s="9"/>
      <c r="U2287" s="10"/>
      <c r="V2287" s="10"/>
      <c r="W2287" s="9"/>
      <c r="X2287" s="9"/>
      <c r="Y2287" s="9"/>
    </row>
    <row r="2288" spans="20:25" x14ac:dyDescent="0.55000000000000004">
      <c r="T2288" s="9"/>
      <c r="U2288" s="10"/>
      <c r="V2288" s="10"/>
      <c r="W2288" s="9"/>
      <c r="X2288" s="9"/>
      <c r="Y2288" s="9"/>
    </row>
    <row r="2289" spans="20:25" x14ac:dyDescent="0.55000000000000004">
      <c r="T2289" s="9"/>
      <c r="U2289" s="10"/>
      <c r="V2289" s="10"/>
      <c r="W2289" s="9"/>
      <c r="X2289" s="9"/>
      <c r="Y2289" s="9"/>
    </row>
    <row r="2290" spans="20:25" x14ac:dyDescent="0.55000000000000004">
      <c r="T2290" s="9"/>
      <c r="U2290" s="10"/>
      <c r="V2290" s="10"/>
      <c r="W2290" s="9"/>
      <c r="X2290" s="9"/>
      <c r="Y2290" s="9"/>
    </row>
    <row r="2291" spans="20:25" x14ac:dyDescent="0.55000000000000004">
      <c r="T2291" s="9"/>
      <c r="U2291" s="10"/>
      <c r="V2291" s="10"/>
      <c r="W2291" s="9"/>
      <c r="X2291" s="9"/>
      <c r="Y2291" s="9"/>
    </row>
    <row r="2292" spans="20:25" x14ac:dyDescent="0.55000000000000004">
      <c r="T2292" s="9"/>
      <c r="U2292" s="10"/>
      <c r="V2292" s="10"/>
      <c r="W2292" s="9"/>
      <c r="X2292" s="9"/>
      <c r="Y2292" s="9"/>
    </row>
    <row r="2293" spans="20:25" x14ac:dyDescent="0.55000000000000004">
      <c r="T2293" s="9"/>
      <c r="U2293" s="10"/>
      <c r="V2293" s="10"/>
      <c r="W2293" s="9"/>
      <c r="X2293" s="9"/>
      <c r="Y2293" s="9"/>
    </row>
    <row r="2294" spans="20:25" x14ac:dyDescent="0.55000000000000004">
      <c r="T2294" s="9"/>
      <c r="U2294" s="10"/>
      <c r="V2294" s="10"/>
      <c r="W2294" s="9"/>
      <c r="X2294" s="9"/>
      <c r="Y2294" s="9"/>
    </row>
    <row r="2295" spans="20:25" x14ac:dyDescent="0.55000000000000004">
      <c r="T2295" s="9"/>
      <c r="U2295" s="10"/>
      <c r="V2295" s="10"/>
      <c r="W2295" s="9"/>
      <c r="X2295" s="9"/>
      <c r="Y2295" s="9"/>
    </row>
    <row r="2296" spans="20:25" x14ac:dyDescent="0.55000000000000004">
      <c r="T2296" s="9"/>
      <c r="U2296" s="10"/>
      <c r="V2296" s="10"/>
      <c r="W2296" s="9"/>
      <c r="X2296" s="9"/>
      <c r="Y2296" s="9"/>
    </row>
    <row r="2297" spans="20:25" x14ac:dyDescent="0.55000000000000004">
      <c r="T2297" s="9"/>
      <c r="U2297" s="10"/>
      <c r="V2297" s="10"/>
      <c r="W2297" s="9"/>
      <c r="X2297" s="9"/>
      <c r="Y2297" s="9"/>
    </row>
    <row r="2298" spans="20:25" x14ac:dyDescent="0.55000000000000004">
      <c r="T2298" s="9"/>
      <c r="U2298" s="10"/>
      <c r="V2298" s="10"/>
      <c r="W2298" s="9"/>
      <c r="X2298" s="9"/>
      <c r="Y2298" s="9"/>
    </row>
    <row r="2299" spans="20:25" x14ac:dyDescent="0.55000000000000004">
      <c r="T2299" s="9"/>
      <c r="U2299" s="10"/>
      <c r="V2299" s="10"/>
      <c r="W2299" s="9"/>
      <c r="X2299" s="9"/>
      <c r="Y2299" s="9"/>
    </row>
    <row r="2300" spans="20:25" x14ac:dyDescent="0.55000000000000004">
      <c r="T2300" s="9"/>
      <c r="U2300" s="10"/>
      <c r="V2300" s="10"/>
      <c r="W2300" s="9"/>
      <c r="X2300" s="9"/>
      <c r="Y2300" s="9"/>
    </row>
    <row r="2301" spans="20:25" x14ac:dyDescent="0.55000000000000004">
      <c r="T2301" s="9"/>
      <c r="U2301" s="10"/>
      <c r="V2301" s="10"/>
      <c r="W2301" s="9"/>
      <c r="X2301" s="9"/>
      <c r="Y2301" s="9"/>
    </row>
    <row r="2302" spans="20:25" x14ac:dyDescent="0.55000000000000004">
      <c r="T2302" s="9"/>
      <c r="U2302" s="10"/>
      <c r="V2302" s="10"/>
      <c r="W2302" s="9"/>
      <c r="X2302" s="9"/>
      <c r="Y2302" s="9"/>
    </row>
    <row r="2303" spans="20:25" x14ac:dyDescent="0.55000000000000004">
      <c r="T2303" s="9"/>
      <c r="U2303" s="10"/>
      <c r="V2303" s="10"/>
      <c r="W2303" s="9"/>
      <c r="X2303" s="9"/>
      <c r="Y2303" s="9"/>
    </row>
    <row r="2304" spans="20:25" x14ac:dyDescent="0.55000000000000004">
      <c r="T2304" s="9"/>
      <c r="U2304" s="10"/>
      <c r="V2304" s="10"/>
      <c r="W2304" s="9"/>
      <c r="X2304" s="9"/>
      <c r="Y2304" s="9"/>
    </row>
    <row r="2305" spans="20:25" x14ac:dyDescent="0.55000000000000004">
      <c r="T2305" s="9"/>
      <c r="U2305" s="10"/>
      <c r="V2305" s="10"/>
      <c r="W2305" s="9"/>
      <c r="X2305" s="9"/>
      <c r="Y2305" s="9"/>
    </row>
    <row r="2306" spans="20:25" x14ac:dyDescent="0.55000000000000004">
      <c r="T2306" s="9"/>
      <c r="U2306" s="10"/>
      <c r="V2306" s="10"/>
      <c r="W2306" s="9"/>
      <c r="X2306" s="9"/>
      <c r="Y2306" s="9"/>
    </row>
    <row r="2307" spans="20:25" x14ac:dyDescent="0.55000000000000004">
      <c r="T2307" s="9"/>
      <c r="U2307" s="10"/>
      <c r="V2307" s="10"/>
      <c r="W2307" s="9"/>
      <c r="X2307" s="9"/>
      <c r="Y2307" s="9"/>
    </row>
    <row r="2308" spans="20:25" x14ac:dyDescent="0.55000000000000004">
      <c r="T2308" s="9"/>
      <c r="U2308" s="10"/>
      <c r="V2308" s="10"/>
      <c r="W2308" s="9"/>
      <c r="X2308" s="9"/>
      <c r="Y2308" s="9"/>
    </row>
    <row r="2309" spans="20:25" x14ac:dyDescent="0.55000000000000004">
      <c r="T2309" s="9"/>
      <c r="U2309" s="10"/>
      <c r="V2309" s="10"/>
      <c r="W2309" s="9"/>
      <c r="X2309" s="9"/>
      <c r="Y2309" s="9"/>
    </row>
    <row r="2310" spans="20:25" x14ac:dyDescent="0.55000000000000004">
      <c r="T2310" s="9"/>
      <c r="U2310" s="10"/>
      <c r="V2310" s="10"/>
      <c r="W2310" s="9"/>
      <c r="X2310" s="9"/>
      <c r="Y2310" s="9"/>
    </row>
    <row r="2311" spans="20:25" x14ac:dyDescent="0.55000000000000004">
      <c r="T2311" s="9"/>
      <c r="U2311" s="10"/>
      <c r="V2311" s="10"/>
      <c r="W2311" s="9"/>
      <c r="X2311" s="9"/>
      <c r="Y2311" s="9"/>
    </row>
    <row r="2312" spans="20:25" x14ac:dyDescent="0.55000000000000004">
      <c r="T2312" s="9"/>
      <c r="U2312" s="10"/>
      <c r="V2312" s="10"/>
      <c r="W2312" s="9"/>
      <c r="X2312" s="9"/>
      <c r="Y2312" s="9"/>
    </row>
    <row r="2313" spans="20:25" x14ac:dyDescent="0.55000000000000004">
      <c r="T2313" s="9"/>
      <c r="U2313" s="10"/>
      <c r="V2313" s="10"/>
      <c r="W2313" s="9"/>
      <c r="X2313" s="9"/>
      <c r="Y2313" s="9"/>
    </row>
    <row r="2314" spans="20:25" x14ac:dyDescent="0.55000000000000004">
      <c r="T2314" s="9"/>
      <c r="U2314" s="10"/>
      <c r="V2314" s="10"/>
      <c r="W2314" s="9"/>
      <c r="X2314" s="9"/>
      <c r="Y2314" s="9"/>
    </row>
    <row r="2315" spans="20:25" x14ac:dyDescent="0.55000000000000004">
      <c r="T2315" s="9"/>
      <c r="U2315" s="10"/>
      <c r="V2315" s="10"/>
      <c r="W2315" s="9"/>
      <c r="X2315" s="9"/>
      <c r="Y2315" s="9"/>
    </row>
    <row r="2316" spans="20:25" x14ac:dyDescent="0.55000000000000004">
      <c r="T2316" s="9"/>
      <c r="U2316" s="10"/>
      <c r="V2316" s="10"/>
      <c r="W2316" s="9"/>
      <c r="X2316" s="9"/>
      <c r="Y2316" s="9"/>
    </row>
    <row r="2317" spans="20:25" x14ac:dyDescent="0.55000000000000004">
      <c r="T2317" s="9"/>
      <c r="U2317" s="10"/>
      <c r="V2317" s="10"/>
      <c r="W2317" s="9"/>
      <c r="X2317" s="9"/>
      <c r="Y2317" s="9"/>
    </row>
    <row r="2318" spans="20:25" x14ac:dyDescent="0.55000000000000004">
      <c r="T2318" s="9"/>
      <c r="U2318" s="10"/>
      <c r="V2318" s="10"/>
      <c r="W2318" s="9"/>
      <c r="X2318" s="9"/>
      <c r="Y2318" s="9"/>
    </row>
    <row r="2319" spans="20:25" x14ac:dyDescent="0.55000000000000004">
      <c r="T2319" s="9"/>
      <c r="U2319" s="10"/>
      <c r="V2319" s="10"/>
      <c r="W2319" s="9"/>
      <c r="X2319" s="9"/>
      <c r="Y2319" s="9"/>
    </row>
    <row r="2320" spans="20:25" x14ac:dyDescent="0.55000000000000004">
      <c r="T2320" s="9"/>
      <c r="U2320" s="10"/>
      <c r="V2320" s="10"/>
      <c r="W2320" s="9"/>
      <c r="X2320" s="9"/>
      <c r="Y2320" s="9"/>
    </row>
    <row r="2321" spans="20:25" x14ac:dyDescent="0.55000000000000004">
      <c r="T2321" s="9"/>
      <c r="U2321" s="10"/>
      <c r="V2321" s="10"/>
      <c r="W2321" s="9"/>
      <c r="X2321" s="9"/>
      <c r="Y2321" s="9"/>
    </row>
    <row r="2322" spans="20:25" x14ac:dyDescent="0.55000000000000004">
      <c r="T2322" s="9"/>
      <c r="U2322" s="10"/>
      <c r="V2322" s="10"/>
      <c r="W2322" s="9"/>
      <c r="X2322" s="9"/>
      <c r="Y2322" s="9"/>
    </row>
    <row r="2323" spans="20:25" x14ac:dyDescent="0.55000000000000004">
      <c r="T2323" s="9"/>
      <c r="U2323" s="10"/>
      <c r="V2323" s="10"/>
      <c r="W2323" s="9"/>
      <c r="X2323" s="9"/>
      <c r="Y2323" s="9"/>
    </row>
    <row r="2324" spans="20:25" x14ac:dyDescent="0.55000000000000004">
      <c r="T2324" s="9"/>
      <c r="U2324" s="10"/>
      <c r="V2324" s="10"/>
      <c r="W2324" s="9"/>
      <c r="X2324" s="9"/>
      <c r="Y2324" s="9"/>
    </row>
    <row r="2325" spans="20:25" x14ac:dyDescent="0.55000000000000004">
      <c r="T2325" s="9"/>
      <c r="U2325" s="10"/>
      <c r="V2325" s="10"/>
      <c r="W2325" s="9"/>
      <c r="X2325" s="9"/>
      <c r="Y2325" s="9"/>
    </row>
    <row r="2326" spans="20:25" x14ac:dyDescent="0.55000000000000004">
      <c r="T2326" s="9"/>
      <c r="U2326" s="10"/>
      <c r="V2326" s="10"/>
      <c r="W2326" s="9"/>
      <c r="X2326" s="9"/>
      <c r="Y2326" s="9"/>
    </row>
    <row r="2327" spans="20:25" x14ac:dyDescent="0.55000000000000004">
      <c r="T2327" s="9"/>
      <c r="U2327" s="10"/>
      <c r="V2327" s="10"/>
      <c r="W2327" s="9"/>
      <c r="X2327" s="9"/>
      <c r="Y2327" s="9"/>
    </row>
    <row r="2328" spans="20:25" x14ac:dyDescent="0.55000000000000004">
      <c r="T2328" s="9"/>
      <c r="U2328" s="10"/>
      <c r="V2328" s="10"/>
      <c r="W2328" s="9"/>
      <c r="X2328" s="9"/>
      <c r="Y2328" s="9"/>
    </row>
    <row r="2329" spans="20:25" x14ac:dyDescent="0.55000000000000004">
      <c r="T2329" s="9"/>
      <c r="U2329" s="10"/>
      <c r="V2329" s="10"/>
      <c r="W2329" s="9"/>
      <c r="X2329" s="9"/>
      <c r="Y2329" s="9"/>
    </row>
    <row r="2330" spans="20:25" x14ac:dyDescent="0.55000000000000004">
      <c r="T2330" s="9"/>
      <c r="U2330" s="10"/>
      <c r="V2330" s="10"/>
      <c r="W2330" s="9"/>
      <c r="X2330" s="9"/>
      <c r="Y2330" s="9"/>
    </row>
    <row r="2331" spans="20:25" x14ac:dyDescent="0.55000000000000004">
      <c r="T2331" s="9"/>
      <c r="U2331" s="10"/>
      <c r="V2331" s="10"/>
      <c r="W2331" s="9"/>
      <c r="X2331" s="9"/>
      <c r="Y2331" s="9"/>
    </row>
    <row r="2332" spans="20:25" x14ac:dyDescent="0.55000000000000004">
      <c r="T2332" s="9"/>
      <c r="U2332" s="10"/>
      <c r="V2332" s="10"/>
      <c r="W2332" s="9"/>
      <c r="X2332" s="9"/>
      <c r="Y2332" s="9"/>
    </row>
    <row r="2333" spans="20:25" x14ac:dyDescent="0.55000000000000004">
      <c r="T2333" s="9"/>
      <c r="U2333" s="10"/>
      <c r="V2333" s="10"/>
      <c r="W2333" s="9"/>
      <c r="X2333" s="9"/>
      <c r="Y2333" s="9"/>
    </row>
    <row r="2334" spans="20:25" x14ac:dyDescent="0.55000000000000004">
      <c r="T2334" s="9"/>
      <c r="U2334" s="10"/>
      <c r="V2334" s="10"/>
      <c r="W2334" s="9"/>
      <c r="X2334" s="9"/>
      <c r="Y2334" s="9"/>
    </row>
    <row r="2335" spans="20:25" x14ac:dyDescent="0.55000000000000004">
      <c r="T2335" s="9"/>
      <c r="U2335" s="10"/>
      <c r="V2335" s="10"/>
      <c r="W2335" s="9"/>
      <c r="X2335" s="9"/>
      <c r="Y2335" s="9"/>
    </row>
    <row r="2336" spans="20:25" x14ac:dyDescent="0.55000000000000004">
      <c r="T2336" s="9"/>
      <c r="U2336" s="10"/>
      <c r="V2336" s="10"/>
      <c r="W2336" s="9"/>
      <c r="X2336" s="9"/>
      <c r="Y2336" s="9"/>
    </row>
    <row r="2337" spans="20:25" x14ac:dyDescent="0.55000000000000004">
      <c r="T2337" s="9"/>
      <c r="U2337" s="10"/>
      <c r="V2337" s="10"/>
      <c r="W2337" s="9"/>
      <c r="X2337" s="9"/>
      <c r="Y2337" s="9"/>
    </row>
    <row r="2338" spans="20:25" x14ac:dyDescent="0.55000000000000004">
      <c r="T2338" s="9"/>
      <c r="U2338" s="10"/>
      <c r="V2338" s="10"/>
      <c r="W2338" s="9"/>
      <c r="X2338" s="9"/>
      <c r="Y2338" s="9"/>
    </row>
    <row r="2339" spans="20:25" x14ac:dyDescent="0.55000000000000004">
      <c r="T2339" s="9"/>
      <c r="U2339" s="10"/>
      <c r="V2339" s="10"/>
      <c r="W2339" s="9"/>
      <c r="X2339" s="9"/>
      <c r="Y2339" s="9"/>
    </row>
    <row r="2340" spans="20:25" x14ac:dyDescent="0.55000000000000004">
      <c r="T2340" s="9"/>
      <c r="U2340" s="10"/>
      <c r="V2340" s="10"/>
      <c r="W2340" s="9"/>
      <c r="X2340" s="9"/>
      <c r="Y2340" s="9"/>
    </row>
    <row r="2341" spans="20:25" x14ac:dyDescent="0.55000000000000004">
      <c r="T2341" s="9"/>
      <c r="U2341" s="10"/>
      <c r="V2341" s="10"/>
      <c r="W2341" s="9"/>
      <c r="X2341" s="9"/>
      <c r="Y2341" s="9"/>
    </row>
    <row r="2342" spans="20:25" x14ac:dyDescent="0.55000000000000004">
      <c r="T2342" s="9"/>
      <c r="U2342" s="10"/>
      <c r="V2342" s="10"/>
      <c r="W2342" s="9"/>
      <c r="X2342" s="9"/>
      <c r="Y2342" s="9"/>
    </row>
    <row r="2343" spans="20:25" x14ac:dyDescent="0.55000000000000004">
      <c r="T2343" s="9"/>
      <c r="U2343" s="10"/>
      <c r="V2343" s="10"/>
      <c r="W2343" s="9"/>
      <c r="X2343" s="9"/>
      <c r="Y2343" s="9"/>
    </row>
    <row r="2344" spans="20:25" x14ac:dyDescent="0.55000000000000004">
      <c r="T2344" s="9"/>
      <c r="U2344" s="10"/>
      <c r="V2344" s="10"/>
      <c r="W2344" s="9"/>
      <c r="X2344" s="9"/>
      <c r="Y2344" s="9"/>
    </row>
    <row r="2345" spans="20:25" x14ac:dyDescent="0.55000000000000004">
      <c r="T2345" s="9"/>
      <c r="U2345" s="10"/>
      <c r="V2345" s="10"/>
      <c r="W2345" s="9"/>
      <c r="X2345" s="9"/>
      <c r="Y2345" s="9"/>
    </row>
    <row r="2346" spans="20:25" x14ac:dyDescent="0.55000000000000004">
      <c r="T2346" s="9"/>
      <c r="U2346" s="10"/>
      <c r="V2346" s="10"/>
      <c r="W2346" s="9"/>
      <c r="X2346" s="9"/>
      <c r="Y2346" s="9"/>
    </row>
    <row r="2347" spans="20:25" x14ac:dyDescent="0.55000000000000004">
      <c r="T2347" s="9"/>
      <c r="U2347" s="10"/>
      <c r="V2347" s="10"/>
      <c r="W2347" s="9"/>
      <c r="X2347" s="9"/>
      <c r="Y2347" s="9"/>
    </row>
    <row r="2348" spans="20:25" x14ac:dyDescent="0.55000000000000004">
      <c r="T2348" s="9"/>
      <c r="U2348" s="10"/>
      <c r="V2348" s="10"/>
      <c r="W2348" s="9"/>
      <c r="X2348" s="9"/>
      <c r="Y2348" s="9"/>
    </row>
    <row r="2349" spans="20:25" x14ac:dyDescent="0.55000000000000004">
      <c r="T2349" s="9"/>
      <c r="U2349" s="10"/>
      <c r="V2349" s="10"/>
      <c r="W2349" s="9"/>
      <c r="X2349" s="9"/>
      <c r="Y2349" s="9"/>
    </row>
    <row r="2350" spans="20:25" x14ac:dyDescent="0.55000000000000004">
      <c r="T2350" s="9"/>
      <c r="U2350" s="10"/>
      <c r="V2350" s="10"/>
      <c r="W2350" s="9"/>
      <c r="X2350" s="9"/>
      <c r="Y2350" s="9"/>
    </row>
    <row r="2351" spans="20:25" x14ac:dyDescent="0.55000000000000004">
      <c r="T2351" s="9"/>
      <c r="U2351" s="10"/>
      <c r="V2351" s="10"/>
      <c r="W2351" s="9"/>
      <c r="X2351" s="9"/>
      <c r="Y2351" s="9"/>
    </row>
    <row r="2352" spans="20:25" x14ac:dyDescent="0.55000000000000004">
      <c r="T2352" s="9"/>
      <c r="U2352" s="10"/>
      <c r="V2352" s="10"/>
      <c r="W2352" s="9"/>
      <c r="X2352" s="9"/>
      <c r="Y2352" s="9"/>
    </row>
    <row r="2353" spans="20:25" x14ac:dyDescent="0.55000000000000004">
      <c r="T2353" s="9"/>
      <c r="U2353" s="10"/>
      <c r="V2353" s="10"/>
      <c r="W2353" s="9"/>
      <c r="X2353" s="9"/>
      <c r="Y2353" s="9"/>
    </row>
    <row r="2354" spans="20:25" x14ac:dyDescent="0.55000000000000004">
      <c r="T2354" s="9"/>
      <c r="U2354" s="10"/>
      <c r="V2354" s="10"/>
      <c r="W2354" s="9"/>
      <c r="X2354" s="9"/>
      <c r="Y2354" s="9"/>
    </row>
    <row r="2355" spans="20:25" x14ac:dyDescent="0.55000000000000004">
      <c r="T2355" s="9"/>
      <c r="U2355" s="10"/>
      <c r="V2355" s="10"/>
      <c r="W2355" s="9"/>
      <c r="X2355" s="9"/>
      <c r="Y2355" s="9"/>
    </row>
    <row r="2356" spans="20:25" x14ac:dyDescent="0.55000000000000004">
      <c r="T2356" s="9"/>
      <c r="U2356" s="10"/>
      <c r="V2356" s="10"/>
      <c r="W2356" s="9"/>
      <c r="X2356" s="9"/>
      <c r="Y2356" s="9"/>
    </row>
    <row r="2357" spans="20:25" x14ac:dyDescent="0.55000000000000004">
      <c r="T2357" s="9"/>
      <c r="U2357" s="10"/>
      <c r="V2357" s="10"/>
      <c r="W2357" s="9"/>
      <c r="X2357" s="9"/>
      <c r="Y2357" s="9"/>
    </row>
    <row r="2358" spans="20:25" x14ac:dyDescent="0.55000000000000004">
      <c r="T2358" s="9"/>
      <c r="U2358" s="10"/>
      <c r="V2358" s="10"/>
      <c r="W2358" s="9"/>
      <c r="X2358" s="9"/>
      <c r="Y2358" s="9"/>
    </row>
    <row r="2359" spans="20:25" x14ac:dyDescent="0.55000000000000004">
      <c r="T2359" s="9"/>
      <c r="U2359" s="10"/>
      <c r="V2359" s="10"/>
      <c r="W2359" s="9"/>
      <c r="X2359" s="9"/>
      <c r="Y2359" s="9"/>
    </row>
    <row r="2360" spans="20:25" x14ac:dyDescent="0.55000000000000004">
      <c r="T2360" s="9"/>
      <c r="U2360" s="10"/>
      <c r="V2360" s="10"/>
      <c r="W2360" s="9"/>
      <c r="X2360" s="9"/>
      <c r="Y2360" s="9"/>
    </row>
    <row r="2361" spans="20:25" x14ac:dyDescent="0.55000000000000004">
      <c r="T2361" s="9"/>
      <c r="U2361" s="10"/>
      <c r="V2361" s="10"/>
      <c r="W2361" s="9"/>
      <c r="X2361" s="9"/>
      <c r="Y2361" s="9"/>
    </row>
    <row r="2362" spans="20:25" x14ac:dyDescent="0.55000000000000004">
      <c r="T2362" s="9"/>
      <c r="U2362" s="10"/>
      <c r="V2362" s="10"/>
      <c r="W2362" s="9"/>
      <c r="X2362" s="9"/>
      <c r="Y2362" s="9"/>
    </row>
    <row r="2363" spans="20:25" x14ac:dyDescent="0.55000000000000004">
      <c r="T2363" s="9"/>
      <c r="U2363" s="10"/>
      <c r="V2363" s="10"/>
      <c r="W2363" s="9"/>
      <c r="X2363" s="9"/>
      <c r="Y2363" s="9"/>
    </row>
    <row r="2364" spans="20:25" x14ac:dyDescent="0.55000000000000004">
      <c r="T2364" s="9"/>
      <c r="U2364" s="10"/>
      <c r="V2364" s="10"/>
      <c r="W2364" s="9"/>
      <c r="X2364" s="9"/>
      <c r="Y2364" s="9"/>
    </row>
    <row r="2365" spans="20:25" x14ac:dyDescent="0.55000000000000004">
      <c r="T2365" s="9"/>
      <c r="U2365" s="10"/>
      <c r="V2365" s="10"/>
      <c r="W2365" s="9"/>
      <c r="X2365" s="9"/>
      <c r="Y2365" s="9"/>
    </row>
    <row r="2366" spans="20:25" x14ac:dyDescent="0.55000000000000004">
      <c r="T2366" s="9"/>
      <c r="U2366" s="10"/>
      <c r="V2366" s="10"/>
      <c r="W2366" s="9"/>
      <c r="X2366" s="9"/>
      <c r="Y2366" s="9"/>
    </row>
    <row r="2367" spans="20:25" x14ac:dyDescent="0.55000000000000004">
      <c r="T2367" s="9"/>
      <c r="U2367" s="10"/>
      <c r="V2367" s="10"/>
      <c r="W2367" s="9"/>
      <c r="X2367" s="9"/>
      <c r="Y2367" s="9"/>
    </row>
    <row r="2368" spans="20:25" x14ac:dyDescent="0.55000000000000004">
      <c r="T2368" s="9"/>
      <c r="U2368" s="10"/>
      <c r="V2368" s="10"/>
      <c r="W2368" s="9"/>
      <c r="X2368" s="9"/>
      <c r="Y2368" s="9"/>
    </row>
    <row r="2369" spans="20:25" x14ac:dyDescent="0.55000000000000004">
      <c r="T2369" s="9"/>
      <c r="U2369" s="10"/>
      <c r="V2369" s="10"/>
      <c r="W2369" s="9"/>
      <c r="X2369" s="9"/>
      <c r="Y2369" s="9"/>
    </row>
    <row r="2370" spans="20:25" x14ac:dyDescent="0.55000000000000004">
      <c r="T2370" s="9"/>
      <c r="U2370" s="10"/>
      <c r="V2370" s="10"/>
      <c r="W2370" s="9"/>
      <c r="X2370" s="9"/>
      <c r="Y2370" s="9"/>
    </row>
    <row r="2371" spans="20:25" x14ac:dyDescent="0.55000000000000004">
      <c r="T2371" s="9"/>
      <c r="U2371" s="10"/>
      <c r="V2371" s="10"/>
      <c r="W2371" s="9"/>
      <c r="X2371" s="9"/>
      <c r="Y2371" s="9"/>
    </row>
    <row r="2372" spans="20:25" x14ac:dyDescent="0.55000000000000004">
      <c r="T2372" s="9"/>
      <c r="U2372" s="10"/>
      <c r="V2372" s="10"/>
      <c r="W2372" s="9"/>
      <c r="X2372" s="9"/>
      <c r="Y2372" s="9"/>
    </row>
    <row r="2373" spans="20:25" x14ac:dyDescent="0.55000000000000004">
      <c r="T2373" s="9"/>
      <c r="U2373" s="10"/>
      <c r="V2373" s="10"/>
      <c r="W2373" s="9"/>
      <c r="X2373" s="9"/>
      <c r="Y2373" s="9"/>
    </row>
    <row r="2374" spans="20:25" x14ac:dyDescent="0.55000000000000004">
      <c r="T2374" s="9"/>
      <c r="U2374" s="10"/>
      <c r="V2374" s="10"/>
      <c r="W2374" s="9"/>
      <c r="X2374" s="9"/>
      <c r="Y2374" s="9"/>
    </row>
    <row r="2375" spans="20:25" x14ac:dyDescent="0.55000000000000004">
      <c r="T2375" s="9"/>
      <c r="U2375" s="10"/>
      <c r="V2375" s="10"/>
      <c r="W2375" s="9"/>
      <c r="X2375" s="9"/>
      <c r="Y2375" s="9"/>
    </row>
    <row r="2376" spans="20:25" x14ac:dyDescent="0.55000000000000004">
      <c r="T2376" s="9"/>
      <c r="U2376" s="10"/>
      <c r="V2376" s="10"/>
      <c r="W2376" s="9"/>
      <c r="X2376" s="9"/>
      <c r="Y2376" s="9"/>
    </row>
    <row r="2377" spans="20:25" x14ac:dyDescent="0.55000000000000004">
      <c r="T2377" s="9"/>
      <c r="U2377" s="10"/>
      <c r="V2377" s="10"/>
      <c r="W2377" s="9"/>
      <c r="X2377" s="9"/>
      <c r="Y2377" s="9"/>
    </row>
    <row r="2378" spans="20:25" x14ac:dyDescent="0.55000000000000004">
      <c r="T2378" s="9"/>
      <c r="U2378" s="10"/>
      <c r="V2378" s="10"/>
      <c r="W2378" s="9"/>
      <c r="X2378" s="9"/>
      <c r="Y2378" s="9"/>
    </row>
    <row r="2379" spans="20:25" x14ac:dyDescent="0.55000000000000004">
      <c r="T2379" s="9"/>
      <c r="U2379" s="10"/>
      <c r="V2379" s="10"/>
      <c r="W2379" s="9"/>
      <c r="X2379" s="9"/>
      <c r="Y2379" s="9"/>
    </row>
    <row r="2380" spans="20:25" x14ac:dyDescent="0.55000000000000004">
      <c r="T2380" s="9"/>
      <c r="U2380" s="10"/>
      <c r="V2380" s="10"/>
      <c r="W2380" s="9"/>
      <c r="X2380" s="9"/>
      <c r="Y2380" s="9"/>
    </row>
    <row r="2381" spans="20:25" x14ac:dyDescent="0.55000000000000004">
      <c r="T2381" s="9"/>
      <c r="U2381" s="10"/>
      <c r="V2381" s="10"/>
      <c r="W2381" s="9"/>
      <c r="X2381" s="9"/>
      <c r="Y2381" s="9"/>
    </row>
    <row r="2382" spans="20:25" x14ac:dyDescent="0.55000000000000004">
      <c r="T2382" s="9"/>
      <c r="U2382" s="10"/>
      <c r="V2382" s="10"/>
      <c r="W2382" s="9"/>
      <c r="X2382" s="9"/>
      <c r="Y2382" s="9"/>
    </row>
    <row r="2383" spans="20:25" x14ac:dyDescent="0.55000000000000004">
      <c r="T2383" s="9"/>
      <c r="U2383" s="10"/>
      <c r="V2383" s="10"/>
      <c r="W2383" s="9"/>
      <c r="X2383" s="9"/>
      <c r="Y2383" s="9"/>
    </row>
    <row r="2384" spans="20:25" x14ac:dyDescent="0.55000000000000004">
      <c r="T2384" s="9"/>
      <c r="U2384" s="10"/>
      <c r="V2384" s="10"/>
      <c r="W2384" s="9"/>
      <c r="X2384" s="9"/>
      <c r="Y2384" s="9"/>
    </row>
    <row r="2385" spans="20:25" x14ac:dyDescent="0.55000000000000004">
      <c r="T2385" s="9"/>
      <c r="U2385" s="10"/>
      <c r="V2385" s="10"/>
      <c r="W2385" s="9"/>
      <c r="X2385" s="9"/>
      <c r="Y2385" s="9"/>
    </row>
    <row r="2386" spans="20:25" x14ac:dyDescent="0.55000000000000004">
      <c r="T2386" s="9"/>
      <c r="U2386" s="10"/>
      <c r="V2386" s="10"/>
      <c r="W2386" s="9"/>
      <c r="X2386" s="9"/>
      <c r="Y2386" s="9"/>
    </row>
    <row r="2387" spans="20:25" x14ac:dyDescent="0.55000000000000004">
      <c r="T2387" s="9"/>
      <c r="U2387" s="10"/>
      <c r="V2387" s="10"/>
      <c r="W2387" s="9"/>
      <c r="X2387" s="9"/>
      <c r="Y2387" s="9"/>
    </row>
    <row r="2388" spans="20:25" x14ac:dyDescent="0.55000000000000004">
      <c r="T2388" s="9"/>
      <c r="U2388" s="10"/>
      <c r="V2388" s="10"/>
      <c r="W2388" s="9"/>
      <c r="X2388" s="9"/>
      <c r="Y2388" s="9"/>
    </row>
    <row r="2389" spans="20:25" x14ac:dyDescent="0.55000000000000004">
      <c r="T2389" s="9"/>
      <c r="U2389" s="10"/>
      <c r="V2389" s="10"/>
      <c r="W2389" s="9"/>
      <c r="X2389" s="9"/>
      <c r="Y2389" s="9"/>
    </row>
    <row r="2390" spans="20:25" x14ac:dyDescent="0.55000000000000004">
      <c r="T2390" s="9"/>
      <c r="U2390" s="10"/>
      <c r="V2390" s="10"/>
      <c r="W2390" s="9"/>
      <c r="X2390" s="9"/>
      <c r="Y2390" s="9"/>
    </row>
    <row r="2391" spans="20:25" x14ac:dyDescent="0.55000000000000004">
      <c r="T2391" s="9"/>
      <c r="U2391" s="10"/>
      <c r="V2391" s="10"/>
      <c r="W2391" s="9"/>
      <c r="X2391" s="9"/>
      <c r="Y2391" s="9"/>
    </row>
    <row r="2392" spans="20:25" x14ac:dyDescent="0.55000000000000004">
      <c r="T2392" s="9"/>
      <c r="U2392" s="10"/>
      <c r="V2392" s="10"/>
      <c r="W2392" s="9"/>
      <c r="X2392" s="9"/>
      <c r="Y2392" s="9"/>
    </row>
    <row r="2393" spans="20:25" x14ac:dyDescent="0.55000000000000004">
      <c r="T2393" s="9"/>
      <c r="U2393" s="10"/>
      <c r="V2393" s="10"/>
      <c r="W2393" s="9"/>
      <c r="X2393" s="9"/>
      <c r="Y2393" s="9"/>
    </row>
    <row r="2394" spans="20:25" x14ac:dyDescent="0.55000000000000004">
      <c r="T2394" s="9"/>
      <c r="U2394" s="10"/>
      <c r="V2394" s="10"/>
      <c r="W2394" s="9"/>
      <c r="X2394" s="9"/>
      <c r="Y2394" s="9"/>
    </row>
    <row r="2395" spans="20:25" x14ac:dyDescent="0.55000000000000004">
      <c r="T2395" s="9"/>
      <c r="U2395" s="10"/>
      <c r="V2395" s="10"/>
      <c r="W2395" s="9"/>
      <c r="X2395" s="9"/>
      <c r="Y2395" s="9"/>
    </row>
    <row r="2396" spans="20:25" x14ac:dyDescent="0.55000000000000004">
      <c r="T2396" s="9"/>
      <c r="U2396" s="10"/>
      <c r="V2396" s="10"/>
      <c r="W2396" s="9"/>
      <c r="X2396" s="9"/>
      <c r="Y2396" s="9"/>
    </row>
    <row r="2397" spans="20:25" x14ac:dyDescent="0.55000000000000004">
      <c r="T2397" s="9"/>
      <c r="U2397" s="10"/>
      <c r="V2397" s="10"/>
      <c r="W2397" s="9"/>
      <c r="X2397" s="9"/>
      <c r="Y2397" s="9"/>
    </row>
    <row r="2398" spans="20:25" x14ac:dyDescent="0.55000000000000004">
      <c r="T2398" s="9"/>
      <c r="U2398" s="10"/>
      <c r="V2398" s="10"/>
      <c r="W2398" s="9"/>
      <c r="X2398" s="9"/>
      <c r="Y2398" s="9"/>
    </row>
    <row r="2399" spans="20:25" x14ac:dyDescent="0.55000000000000004">
      <c r="T2399" s="9"/>
      <c r="U2399" s="10"/>
      <c r="V2399" s="10"/>
      <c r="W2399" s="9"/>
      <c r="X2399" s="9"/>
      <c r="Y2399" s="9"/>
    </row>
    <row r="2400" spans="20:25" x14ac:dyDescent="0.55000000000000004">
      <c r="T2400" s="9"/>
      <c r="U2400" s="10"/>
      <c r="V2400" s="10"/>
      <c r="W2400" s="9"/>
      <c r="X2400" s="9"/>
      <c r="Y2400" s="9"/>
    </row>
    <row r="2401" spans="20:25" x14ac:dyDescent="0.55000000000000004">
      <c r="T2401" s="9"/>
      <c r="U2401" s="10"/>
      <c r="V2401" s="10"/>
      <c r="W2401" s="9"/>
      <c r="X2401" s="9"/>
      <c r="Y2401" s="9"/>
    </row>
    <row r="2402" spans="20:25" x14ac:dyDescent="0.55000000000000004">
      <c r="T2402" s="9"/>
      <c r="U2402" s="10"/>
      <c r="V2402" s="10"/>
      <c r="W2402" s="9"/>
      <c r="X2402" s="9"/>
      <c r="Y2402" s="9"/>
    </row>
    <row r="2403" spans="20:25" x14ac:dyDescent="0.55000000000000004">
      <c r="T2403" s="9"/>
      <c r="U2403" s="10"/>
      <c r="V2403" s="10"/>
      <c r="W2403" s="9"/>
      <c r="X2403" s="9"/>
      <c r="Y2403" s="9"/>
    </row>
    <row r="2404" spans="20:25" x14ac:dyDescent="0.55000000000000004">
      <c r="T2404" s="9"/>
      <c r="U2404" s="10"/>
      <c r="V2404" s="10"/>
      <c r="W2404" s="9"/>
      <c r="X2404" s="9"/>
      <c r="Y2404" s="9"/>
    </row>
    <row r="2405" spans="20:25" x14ac:dyDescent="0.55000000000000004">
      <c r="T2405" s="9"/>
      <c r="U2405" s="10"/>
      <c r="V2405" s="10"/>
      <c r="W2405" s="9"/>
      <c r="X2405" s="9"/>
      <c r="Y2405" s="9"/>
    </row>
    <row r="2406" spans="20:25" x14ac:dyDescent="0.55000000000000004">
      <c r="T2406" s="9"/>
      <c r="U2406" s="10"/>
      <c r="V2406" s="10"/>
      <c r="W2406" s="9"/>
      <c r="X2406" s="9"/>
      <c r="Y2406" s="9"/>
    </row>
    <row r="2407" spans="20:25" x14ac:dyDescent="0.55000000000000004">
      <c r="T2407" s="9"/>
      <c r="U2407" s="10"/>
      <c r="V2407" s="10"/>
      <c r="W2407" s="9"/>
      <c r="X2407" s="9"/>
      <c r="Y2407" s="9"/>
    </row>
    <row r="2408" spans="20:25" x14ac:dyDescent="0.55000000000000004">
      <c r="T2408" s="9"/>
      <c r="U2408" s="10"/>
      <c r="V2408" s="10"/>
      <c r="W2408" s="9"/>
      <c r="X2408" s="9"/>
      <c r="Y2408" s="9"/>
    </row>
    <row r="2409" spans="20:25" x14ac:dyDescent="0.55000000000000004">
      <c r="T2409" s="9"/>
      <c r="U2409" s="10"/>
      <c r="V2409" s="10"/>
      <c r="W2409" s="9"/>
      <c r="X2409" s="9"/>
      <c r="Y2409" s="9"/>
    </row>
    <row r="2410" spans="20:25" x14ac:dyDescent="0.55000000000000004">
      <c r="T2410" s="9"/>
      <c r="U2410" s="10"/>
      <c r="V2410" s="10"/>
      <c r="W2410" s="9"/>
      <c r="X2410" s="9"/>
      <c r="Y2410" s="9"/>
    </row>
    <row r="2411" spans="20:25" x14ac:dyDescent="0.55000000000000004">
      <c r="T2411" s="9"/>
      <c r="U2411" s="10"/>
      <c r="V2411" s="10"/>
      <c r="W2411" s="9"/>
      <c r="X2411" s="9"/>
      <c r="Y2411" s="9"/>
    </row>
    <row r="2412" spans="20:25" x14ac:dyDescent="0.55000000000000004">
      <c r="T2412" s="9"/>
      <c r="U2412" s="10"/>
      <c r="V2412" s="10"/>
      <c r="W2412" s="9"/>
      <c r="X2412" s="9"/>
      <c r="Y2412" s="9"/>
    </row>
    <row r="2413" spans="20:25" x14ac:dyDescent="0.55000000000000004">
      <c r="T2413" s="9"/>
      <c r="U2413" s="10"/>
      <c r="V2413" s="10"/>
      <c r="W2413" s="9"/>
      <c r="X2413" s="9"/>
      <c r="Y2413" s="9"/>
    </row>
    <row r="2414" spans="20:25" x14ac:dyDescent="0.55000000000000004">
      <c r="T2414" s="9"/>
      <c r="U2414" s="10"/>
      <c r="V2414" s="10"/>
      <c r="W2414" s="9"/>
      <c r="X2414" s="9"/>
      <c r="Y2414" s="9"/>
    </row>
    <row r="2415" spans="20:25" x14ac:dyDescent="0.55000000000000004">
      <c r="T2415" s="9"/>
      <c r="U2415" s="10"/>
      <c r="V2415" s="10"/>
      <c r="W2415" s="9"/>
      <c r="X2415" s="9"/>
      <c r="Y2415" s="9"/>
    </row>
    <row r="2416" spans="20:25" x14ac:dyDescent="0.55000000000000004">
      <c r="T2416" s="9"/>
      <c r="U2416" s="10"/>
      <c r="V2416" s="10"/>
      <c r="W2416" s="9"/>
      <c r="X2416" s="9"/>
      <c r="Y2416" s="9"/>
    </row>
    <row r="2417" spans="20:25" x14ac:dyDescent="0.55000000000000004">
      <c r="T2417" s="9"/>
      <c r="U2417" s="10"/>
      <c r="V2417" s="10"/>
      <c r="W2417" s="9"/>
      <c r="X2417" s="9"/>
      <c r="Y2417" s="9"/>
    </row>
    <row r="2418" spans="20:25" x14ac:dyDescent="0.55000000000000004">
      <c r="T2418" s="9"/>
      <c r="U2418" s="10"/>
      <c r="V2418" s="10"/>
      <c r="W2418" s="9"/>
      <c r="X2418" s="9"/>
      <c r="Y2418" s="9"/>
    </row>
    <row r="2419" spans="20:25" x14ac:dyDescent="0.55000000000000004">
      <c r="T2419" s="9"/>
      <c r="U2419" s="10"/>
      <c r="V2419" s="10"/>
      <c r="W2419" s="9"/>
      <c r="X2419" s="9"/>
      <c r="Y2419" s="9"/>
    </row>
    <row r="2420" spans="20:25" x14ac:dyDescent="0.55000000000000004">
      <c r="T2420" s="9"/>
      <c r="U2420" s="10"/>
      <c r="V2420" s="10"/>
      <c r="W2420" s="9"/>
      <c r="X2420" s="9"/>
      <c r="Y2420" s="9"/>
    </row>
    <row r="2421" spans="20:25" x14ac:dyDescent="0.55000000000000004">
      <c r="T2421" s="9"/>
      <c r="U2421" s="10"/>
      <c r="V2421" s="10"/>
      <c r="W2421" s="9"/>
      <c r="X2421" s="9"/>
      <c r="Y2421" s="9"/>
    </row>
    <row r="2422" spans="20:25" x14ac:dyDescent="0.55000000000000004">
      <c r="T2422" s="9"/>
      <c r="U2422" s="10"/>
      <c r="V2422" s="10"/>
      <c r="W2422" s="9"/>
      <c r="X2422" s="9"/>
      <c r="Y2422" s="9"/>
    </row>
    <row r="2423" spans="20:25" x14ac:dyDescent="0.55000000000000004">
      <c r="T2423" s="9"/>
      <c r="U2423" s="10"/>
      <c r="V2423" s="10"/>
      <c r="W2423" s="9"/>
      <c r="X2423" s="9"/>
      <c r="Y2423" s="9"/>
    </row>
    <row r="2424" spans="20:25" x14ac:dyDescent="0.55000000000000004">
      <c r="T2424" s="9"/>
      <c r="U2424" s="10"/>
      <c r="V2424" s="10"/>
      <c r="W2424" s="9"/>
      <c r="X2424" s="9"/>
      <c r="Y2424" s="9"/>
    </row>
    <row r="2425" spans="20:25" x14ac:dyDescent="0.55000000000000004">
      <c r="T2425" s="9"/>
      <c r="U2425" s="10"/>
      <c r="V2425" s="10"/>
      <c r="W2425" s="9"/>
      <c r="X2425" s="9"/>
      <c r="Y2425" s="9"/>
    </row>
    <row r="2426" spans="20:25" x14ac:dyDescent="0.55000000000000004">
      <c r="T2426" s="9"/>
      <c r="U2426" s="10"/>
      <c r="V2426" s="10"/>
      <c r="W2426" s="9"/>
      <c r="X2426" s="9"/>
      <c r="Y2426" s="9"/>
    </row>
    <row r="2427" spans="20:25" x14ac:dyDescent="0.55000000000000004">
      <c r="T2427" s="9"/>
      <c r="U2427" s="10"/>
      <c r="V2427" s="10"/>
      <c r="W2427" s="9"/>
      <c r="X2427" s="9"/>
      <c r="Y2427" s="9"/>
    </row>
    <row r="2428" spans="20:25" x14ac:dyDescent="0.55000000000000004">
      <c r="T2428" s="9"/>
      <c r="U2428" s="10"/>
      <c r="V2428" s="10"/>
      <c r="W2428" s="9"/>
      <c r="X2428" s="9"/>
      <c r="Y2428" s="9"/>
    </row>
    <row r="2429" spans="20:25" x14ac:dyDescent="0.55000000000000004">
      <c r="T2429" s="9"/>
      <c r="U2429" s="10"/>
      <c r="V2429" s="10"/>
      <c r="W2429" s="9"/>
      <c r="X2429" s="9"/>
      <c r="Y2429" s="9"/>
    </row>
    <row r="2430" spans="20:25" x14ac:dyDescent="0.55000000000000004">
      <c r="T2430" s="9"/>
      <c r="U2430" s="10"/>
      <c r="V2430" s="10"/>
      <c r="W2430" s="9"/>
      <c r="X2430" s="9"/>
      <c r="Y2430" s="9"/>
    </row>
    <row r="2431" spans="20:25" x14ac:dyDescent="0.55000000000000004">
      <c r="T2431" s="9"/>
      <c r="U2431" s="10"/>
      <c r="V2431" s="10"/>
      <c r="W2431" s="9"/>
      <c r="X2431" s="9"/>
      <c r="Y2431" s="9"/>
    </row>
    <row r="2432" spans="20:25" x14ac:dyDescent="0.55000000000000004">
      <c r="T2432" s="9"/>
      <c r="U2432" s="10"/>
      <c r="V2432" s="10"/>
      <c r="W2432" s="9"/>
      <c r="X2432" s="9"/>
      <c r="Y2432" s="9"/>
    </row>
    <row r="2433" spans="20:25" x14ac:dyDescent="0.55000000000000004">
      <c r="T2433" s="9"/>
      <c r="U2433" s="10"/>
      <c r="V2433" s="10"/>
      <c r="W2433" s="9"/>
      <c r="X2433" s="9"/>
      <c r="Y2433" s="9"/>
    </row>
    <row r="2434" spans="20:25" x14ac:dyDescent="0.55000000000000004">
      <c r="T2434" s="9"/>
      <c r="U2434" s="10"/>
      <c r="V2434" s="10"/>
      <c r="W2434" s="9"/>
      <c r="X2434" s="9"/>
      <c r="Y2434" s="9"/>
    </row>
    <row r="2435" spans="20:25" x14ac:dyDescent="0.55000000000000004">
      <c r="T2435" s="9"/>
      <c r="U2435" s="10"/>
      <c r="V2435" s="10"/>
      <c r="W2435" s="9"/>
      <c r="X2435" s="9"/>
      <c r="Y2435" s="9"/>
    </row>
    <row r="2436" spans="20:25" x14ac:dyDescent="0.55000000000000004">
      <c r="T2436" s="9"/>
      <c r="U2436" s="10"/>
      <c r="V2436" s="10"/>
      <c r="W2436" s="9"/>
      <c r="X2436" s="9"/>
      <c r="Y2436" s="9"/>
    </row>
    <row r="2437" spans="20:25" x14ac:dyDescent="0.55000000000000004">
      <c r="T2437" s="9"/>
      <c r="U2437" s="10"/>
      <c r="V2437" s="10"/>
      <c r="W2437" s="9"/>
      <c r="X2437" s="9"/>
      <c r="Y2437" s="9"/>
    </row>
    <row r="2438" spans="20:25" x14ac:dyDescent="0.55000000000000004">
      <c r="T2438" s="9"/>
      <c r="U2438" s="10"/>
      <c r="V2438" s="10"/>
      <c r="W2438" s="9"/>
      <c r="X2438" s="9"/>
      <c r="Y2438" s="9"/>
    </row>
    <row r="2439" spans="20:25" x14ac:dyDescent="0.55000000000000004">
      <c r="T2439" s="9"/>
      <c r="U2439" s="10"/>
      <c r="V2439" s="10"/>
      <c r="W2439" s="9"/>
      <c r="X2439" s="9"/>
      <c r="Y2439" s="9"/>
    </row>
    <row r="2440" spans="20:25" x14ac:dyDescent="0.55000000000000004">
      <c r="T2440" s="9"/>
      <c r="U2440" s="10"/>
      <c r="V2440" s="10"/>
      <c r="W2440" s="9"/>
      <c r="X2440" s="9"/>
      <c r="Y2440" s="9"/>
    </row>
    <row r="2441" spans="20:25" x14ac:dyDescent="0.55000000000000004">
      <c r="T2441" s="9"/>
      <c r="U2441" s="10"/>
      <c r="V2441" s="10"/>
      <c r="W2441" s="9"/>
      <c r="X2441" s="9"/>
      <c r="Y2441" s="9"/>
    </row>
    <row r="2442" spans="20:25" x14ac:dyDescent="0.55000000000000004">
      <c r="T2442" s="9"/>
      <c r="U2442" s="10"/>
      <c r="V2442" s="10"/>
      <c r="W2442" s="9"/>
      <c r="X2442" s="9"/>
      <c r="Y2442" s="9"/>
    </row>
    <row r="2443" spans="20:25" x14ac:dyDescent="0.55000000000000004">
      <c r="T2443" s="9"/>
      <c r="U2443" s="10"/>
      <c r="V2443" s="10"/>
      <c r="W2443" s="9"/>
      <c r="X2443" s="9"/>
      <c r="Y2443" s="9"/>
    </row>
    <row r="2444" spans="20:25" x14ac:dyDescent="0.55000000000000004">
      <c r="T2444" s="9"/>
      <c r="U2444" s="10"/>
      <c r="V2444" s="10"/>
      <c r="W2444" s="9"/>
      <c r="X2444" s="9"/>
      <c r="Y2444" s="9"/>
    </row>
    <row r="2445" spans="20:25" x14ac:dyDescent="0.55000000000000004">
      <c r="T2445" s="9"/>
      <c r="U2445" s="10"/>
      <c r="V2445" s="10"/>
      <c r="W2445" s="9"/>
      <c r="X2445" s="9"/>
      <c r="Y2445" s="9"/>
    </row>
    <row r="2446" spans="20:25" x14ac:dyDescent="0.55000000000000004">
      <c r="T2446" s="9"/>
      <c r="U2446" s="10"/>
      <c r="V2446" s="10"/>
      <c r="W2446" s="9"/>
      <c r="X2446" s="9"/>
      <c r="Y2446" s="9"/>
    </row>
    <row r="2447" spans="20:25" x14ac:dyDescent="0.55000000000000004">
      <c r="T2447" s="9"/>
      <c r="U2447" s="10"/>
      <c r="V2447" s="10"/>
      <c r="W2447" s="9"/>
      <c r="X2447" s="9"/>
      <c r="Y2447" s="9"/>
    </row>
    <row r="2448" spans="20:25" x14ac:dyDescent="0.55000000000000004">
      <c r="T2448" s="9"/>
      <c r="U2448" s="10"/>
      <c r="V2448" s="10"/>
      <c r="W2448" s="9"/>
      <c r="X2448" s="9"/>
      <c r="Y2448" s="9"/>
    </row>
    <row r="2449" spans="20:25" x14ac:dyDescent="0.55000000000000004">
      <c r="T2449" s="9"/>
      <c r="U2449" s="10"/>
      <c r="V2449" s="10"/>
      <c r="W2449" s="9"/>
      <c r="X2449" s="9"/>
      <c r="Y2449" s="9"/>
    </row>
    <row r="2450" spans="20:25" x14ac:dyDescent="0.55000000000000004">
      <c r="T2450" s="9"/>
      <c r="U2450" s="10"/>
      <c r="V2450" s="10"/>
      <c r="W2450" s="9"/>
      <c r="X2450" s="9"/>
      <c r="Y2450" s="9"/>
    </row>
    <row r="2451" spans="20:25" x14ac:dyDescent="0.55000000000000004">
      <c r="T2451" s="9"/>
      <c r="U2451" s="10"/>
      <c r="V2451" s="10"/>
      <c r="W2451" s="9"/>
      <c r="X2451" s="9"/>
      <c r="Y2451" s="9"/>
    </row>
    <row r="2452" spans="20:25" x14ac:dyDescent="0.55000000000000004">
      <c r="T2452" s="9"/>
      <c r="U2452" s="10"/>
      <c r="V2452" s="10"/>
      <c r="W2452" s="9"/>
      <c r="X2452" s="9"/>
      <c r="Y2452" s="9"/>
    </row>
    <row r="2453" spans="20:25" x14ac:dyDescent="0.55000000000000004">
      <c r="T2453" s="9"/>
      <c r="U2453" s="10"/>
      <c r="V2453" s="10"/>
      <c r="W2453" s="9"/>
      <c r="X2453" s="9"/>
      <c r="Y2453" s="9"/>
    </row>
    <row r="2454" spans="20:25" x14ac:dyDescent="0.55000000000000004">
      <c r="T2454" s="9"/>
      <c r="U2454" s="10"/>
      <c r="V2454" s="10"/>
      <c r="W2454" s="9"/>
      <c r="X2454" s="9"/>
      <c r="Y2454" s="9"/>
    </row>
    <row r="2455" spans="20:25" x14ac:dyDescent="0.55000000000000004">
      <c r="T2455" s="9"/>
      <c r="U2455" s="10"/>
      <c r="V2455" s="10"/>
      <c r="W2455" s="9"/>
      <c r="X2455" s="9"/>
      <c r="Y2455" s="9"/>
    </row>
    <row r="2456" spans="20:25" x14ac:dyDescent="0.55000000000000004">
      <c r="T2456" s="9"/>
      <c r="U2456" s="10"/>
      <c r="V2456" s="10"/>
      <c r="W2456" s="9"/>
      <c r="X2456" s="9"/>
      <c r="Y2456" s="9"/>
    </row>
    <row r="2457" spans="20:25" x14ac:dyDescent="0.55000000000000004">
      <c r="T2457" s="9"/>
      <c r="U2457" s="10"/>
      <c r="V2457" s="10"/>
      <c r="W2457" s="9"/>
      <c r="X2457" s="9"/>
      <c r="Y2457" s="9"/>
    </row>
    <row r="2458" spans="20:25" x14ac:dyDescent="0.55000000000000004">
      <c r="T2458" s="9"/>
      <c r="U2458" s="10"/>
      <c r="V2458" s="10"/>
      <c r="W2458" s="9"/>
      <c r="X2458" s="9"/>
      <c r="Y2458" s="9"/>
    </row>
    <row r="2459" spans="20:25" x14ac:dyDescent="0.55000000000000004">
      <c r="T2459" s="9"/>
      <c r="U2459" s="10"/>
      <c r="V2459" s="10"/>
      <c r="W2459" s="9"/>
      <c r="X2459" s="9"/>
      <c r="Y2459" s="9"/>
    </row>
    <row r="2460" spans="20:25" x14ac:dyDescent="0.55000000000000004">
      <c r="T2460" s="9"/>
      <c r="U2460" s="10"/>
      <c r="V2460" s="10"/>
      <c r="W2460" s="9"/>
      <c r="X2460" s="9"/>
      <c r="Y2460" s="9"/>
    </row>
    <row r="2461" spans="20:25" x14ac:dyDescent="0.55000000000000004">
      <c r="T2461" s="9"/>
      <c r="U2461" s="10"/>
      <c r="V2461" s="10"/>
      <c r="W2461" s="9"/>
      <c r="X2461" s="9"/>
      <c r="Y2461" s="9"/>
    </row>
    <row r="2462" spans="20:25" x14ac:dyDescent="0.55000000000000004">
      <c r="T2462" s="9"/>
      <c r="U2462" s="10"/>
      <c r="V2462" s="10"/>
      <c r="W2462" s="9"/>
      <c r="X2462" s="9"/>
      <c r="Y2462" s="9"/>
    </row>
    <row r="2463" spans="20:25" x14ac:dyDescent="0.55000000000000004">
      <c r="T2463" s="9"/>
      <c r="U2463" s="10"/>
      <c r="V2463" s="10"/>
      <c r="W2463" s="9"/>
      <c r="X2463" s="9"/>
      <c r="Y2463" s="9"/>
    </row>
    <row r="2464" spans="20:25" x14ac:dyDescent="0.55000000000000004">
      <c r="T2464" s="9"/>
      <c r="U2464" s="10"/>
      <c r="V2464" s="10"/>
      <c r="W2464" s="9"/>
      <c r="X2464" s="9"/>
      <c r="Y2464" s="9"/>
    </row>
    <row r="2465" spans="20:25" x14ac:dyDescent="0.55000000000000004">
      <c r="T2465" s="9"/>
      <c r="U2465" s="10"/>
      <c r="V2465" s="10"/>
      <c r="W2465" s="9"/>
      <c r="X2465" s="9"/>
      <c r="Y2465" s="9"/>
    </row>
    <row r="2466" spans="20:25" x14ac:dyDescent="0.55000000000000004">
      <c r="T2466" s="9"/>
      <c r="U2466" s="10"/>
      <c r="V2466" s="10"/>
      <c r="W2466" s="9"/>
      <c r="X2466" s="9"/>
      <c r="Y2466" s="9"/>
    </row>
    <row r="2467" spans="20:25" x14ac:dyDescent="0.55000000000000004">
      <c r="T2467" s="9"/>
      <c r="U2467" s="10"/>
      <c r="V2467" s="10"/>
      <c r="W2467" s="9"/>
      <c r="X2467" s="9"/>
      <c r="Y2467" s="9"/>
    </row>
    <row r="2468" spans="20:25" x14ac:dyDescent="0.55000000000000004">
      <c r="T2468" s="9"/>
      <c r="U2468" s="10"/>
      <c r="V2468" s="10"/>
      <c r="W2468" s="9"/>
      <c r="X2468" s="9"/>
      <c r="Y2468" s="9"/>
    </row>
    <row r="2469" spans="20:25" x14ac:dyDescent="0.55000000000000004">
      <c r="T2469" s="9"/>
      <c r="U2469" s="10"/>
      <c r="V2469" s="10"/>
      <c r="W2469" s="9"/>
      <c r="X2469" s="9"/>
      <c r="Y2469" s="9"/>
    </row>
    <row r="2470" spans="20:25" x14ac:dyDescent="0.55000000000000004">
      <c r="T2470" s="9"/>
      <c r="U2470" s="10"/>
      <c r="V2470" s="10"/>
      <c r="W2470" s="9"/>
      <c r="X2470" s="9"/>
      <c r="Y2470" s="9"/>
    </row>
    <row r="2471" spans="20:25" x14ac:dyDescent="0.55000000000000004">
      <c r="T2471" s="9"/>
      <c r="U2471" s="10"/>
      <c r="V2471" s="10"/>
      <c r="W2471" s="9"/>
      <c r="X2471" s="9"/>
      <c r="Y2471" s="9"/>
    </row>
    <row r="2472" spans="20:25" x14ac:dyDescent="0.55000000000000004">
      <c r="T2472" s="9"/>
      <c r="U2472" s="10"/>
      <c r="V2472" s="10"/>
      <c r="W2472" s="9"/>
      <c r="X2472" s="9"/>
      <c r="Y2472" s="9"/>
    </row>
    <row r="2473" spans="20:25" x14ac:dyDescent="0.55000000000000004">
      <c r="T2473" s="9"/>
      <c r="U2473" s="10"/>
      <c r="V2473" s="10"/>
      <c r="W2473" s="9"/>
      <c r="X2473" s="9"/>
      <c r="Y2473" s="9"/>
    </row>
    <row r="2474" spans="20:25" x14ac:dyDescent="0.55000000000000004">
      <c r="T2474" s="9"/>
      <c r="U2474" s="10"/>
      <c r="V2474" s="10"/>
      <c r="W2474" s="9"/>
      <c r="X2474" s="9"/>
      <c r="Y2474" s="9"/>
    </row>
    <row r="2475" spans="20:25" x14ac:dyDescent="0.55000000000000004">
      <c r="T2475" s="9"/>
      <c r="U2475" s="10"/>
      <c r="V2475" s="10"/>
      <c r="W2475" s="9"/>
      <c r="X2475" s="9"/>
      <c r="Y2475" s="9"/>
    </row>
    <row r="2476" spans="20:25" x14ac:dyDescent="0.55000000000000004">
      <c r="T2476" s="9"/>
      <c r="U2476" s="10"/>
      <c r="V2476" s="10"/>
      <c r="W2476" s="9"/>
      <c r="X2476" s="9"/>
      <c r="Y2476" s="9"/>
    </row>
    <row r="2477" spans="20:25" x14ac:dyDescent="0.55000000000000004">
      <c r="T2477" s="9"/>
      <c r="U2477" s="10"/>
      <c r="V2477" s="10"/>
      <c r="W2477" s="9"/>
      <c r="X2477" s="9"/>
      <c r="Y2477" s="9"/>
    </row>
    <row r="2478" spans="20:25" x14ac:dyDescent="0.55000000000000004">
      <c r="T2478" s="9"/>
      <c r="U2478" s="10"/>
      <c r="V2478" s="10"/>
      <c r="W2478" s="9"/>
      <c r="X2478" s="9"/>
      <c r="Y2478" s="9"/>
    </row>
    <row r="2479" spans="20:25" x14ac:dyDescent="0.55000000000000004">
      <c r="T2479" s="9"/>
      <c r="U2479" s="10"/>
      <c r="V2479" s="10"/>
      <c r="W2479" s="9"/>
      <c r="X2479" s="9"/>
      <c r="Y2479" s="9"/>
    </row>
    <row r="2480" spans="20:25" x14ac:dyDescent="0.55000000000000004">
      <c r="T2480" s="9"/>
      <c r="U2480" s="10"/>
      <c r="V2480" s="10"/>
      <c r="W2480" s="9"/>
      <c r="X2480" s="9"/>
      <c r="Y2480" s="9"/>
    </row>
    <row r="2481" spans="20:25" x14ac:dyDescent="0.55000000000000004">
      <c r="T2481" s="9"/>
      <c r="U2481" s="10"/>
      <c r="V2481" s="10"/>
      <c r="W2481" s="9"/>
      <c r="X2481" s="9"/>
      <c r="Y2481" s="9"/>
    </row>
    <row r="2482" spans="20:25" x14ac:dyDescent="0.55000000000000004">
      <c r="T2482" s="9"/>
      <c r="U2482" s="10"/>
      <c r="V2482" s="10"/>
      <c r="W2482" s="9"/>
      <c r="X2482" s="9"/>
      <c r="Y2482" s="9"/>
    </row>
    <row r="2483" spans="20:25" x14ac:dyDescent="0.55000000000000004">
      <c r="T2483" s="9"/>
      <c r="U2483" s="10"/>
      <c r="V2483" s="10"/>
      <c r="W2483" s="9"/>
      <c r="X2483" s="9"/>
      <c r="Y2483" s="9"/>
    </row>
    <row r="2484" spans="20:25" x14ac:dyDescent="0.55000000000000004">
      <c r="T2484" s="9"/>
      <c r="U2484" s="10"/>
      <c r="V2484" s="10"/>
      <c r="W2484" s="9"/>
      <c r="X2484" s="9"/>
      <c r="Y2484" s="9"/>
    </row>
    <row r="2485" spans="20:25" x14ac:dyDescent="0.55000000000000004">
      <c r="T2485" s="9"/>
      <c r="U2485" s="10"/>
      <c r="V2485" s="10"/>
      <c r="W2485" s="9"/>
      <c r="X2485" s="9"/>
      <c r="Y2485" s="9"/>
    </row>
    <row r="2486" spans="20:25" x14ac:dyDescent="0.55000000000000004">
      <c r="T2486" s="9"/>
      <c r="U2486" s="10"/>
      <c r="V2486" s="10"/>
      <c r="W2486" s="9"/>
      <c r="X2486" s="9"/>
      <c r="Y2486" s="9"/>
    </row>
    <row r="2487" spans="20:25" x14ac:dyDescent="0.55000000000000004">
      <c r="T2487" s="9"/>
      <c r="U2487" s="10"/>
      <c r="V2487" s="10"/>
      <c r="W2487" s="9"/>
      <c r="X2487" s="9"/>
      <c r="Y2487" s="9"/>
    </row>
    <row r="2488" spans="20:25" x14ac:dyDescent="0.55000000000000004">
      <c r="T2488" s="9"/>
      <c r="U2488" s="10"/>
      <c r="V2488" s="10"/>
      <c r="W2488" s="9"/>
      <c r="X2488" s="9"/>
      <c r="Y2488" s="9"/>
    </row>
    <row r="2489" spans="20:25" x14ac:dyDescent="0.55000000000000004">
      <c r="T2489" s="9"/>
      <c r="U2489" s="10"/>
      <c r="V2489" s="10"/>
      <c r="W2489" s="9"/>
      <c r="X2489" s="9"/>
      <c r="Y2489" s="9"/>
    </row>
    <row r="2490" spans="20:25" x14ac:dyDescent="0.55000000000000004">
      <c r="T2490" s="9"/>
      <c r="U2490" s="10"/>
      <c r="V2490" s="10"/>
      <c r="W2490" s="9"/>
      <c r="X2490" s="9"/>
      <c r="Y2490" s="9"/>
    </row>
    <row r="2491" spans="20:25" x14ac:dyDescent="0.55000000000000004">
      <c r="T2491" s="9"/>
      <c r="U2491" s="10"/>
      <c r="V2491" s="10"/>
      <c r="W2491" s="9"/>
      <c r="X2491" s="9"/>
      <c r="Y2491" s="9"/>
    </row>
    <row r="2492" spans="20:25" x14ac:dyDescent="0.55000000000000004">
      <c r="T2492" s="9"/>
      <c r="U2492" s="10"/>
      <c r="V2492" s="10"/>
      <c r="W2492" s="9"/>
      <c r="X2492" s="9"/>
      <c r="Y2492" s="9"/>
    </row>
    <row r="2493" spans="20:25" x14ac:dyDescent="0.55000000000000004">
      <c r="T2493" s="9"/>
      <c r="U2493" s="10"/>
      <c r="V2493" s="10"/>
      <c r="W2493" s="9"/>
      <c r="X2493" s="9"/>
      <c r="Y2493" s="9"/>
    </row>
    <row r="2494" spans="20:25" x14ac:dyDescent="0.55000000000000004">
      <c r="T2494" s="9"/>
      <c r="U2494" s="10"/>
      <c r="V2494" s="10"/>
      <c r="W2494" s="9"/>
      <c r="X2494" s="9"/>
      <c r="Y2494" s="9"/>
    </row>
    <row r="2495" spans="20:25" x14ac:dyDescent="0.55000000000000004">
      <c r="T2495" s="9"/>
      <c r="U2495" s="10"/>
      <c r="V2495" s="10"/>
      <c r="W2495" s="9"/>
      <c r="X2495" s="9"/>
      <c r="Y2495" s="9"/>
    </row>
    <row r="2496" spans="20:25" x14ac:dyDescent="0.55000000000000004">
      <c r="T2496" s="9"/>
      <c r="U2496" s="10"/>
      <c r="V2496" s="10"/>
      <c r="W2496" s="9"/>
      <c r="X2496" s="9"/>
      <c r="Y2496" s="9"/>
    </row>
    <row r="2497" spans="20:25" x14ac:dyDescent="0.55000000000000004">
      <c r="T2497" s="9"/>
      <c r="U2497" s="10"/>
      <c r="V2497" s="10"/>
      <c r="W2497" s="9"/>
      <c r="X2497" s="9"/>
      <c r="Y2497" s="9"/>
    </row>
    <row r="2498" spans="20:25" x14ac:dyDescent="0.55000000000000004">
      <c r="T2498" s="9"/>
      <c r="U2498" s="10"/>
      <c r="V2498" s="10"/>
      <c r="W2498" s="9"/>
      <c r="X2498" s="9"/>
      <c r="Y2498" s="9"/>
    </row>
    <row r="2499" spans="20:25" x14ac:dyDescent="0.55000000000000004">
      <c r="T2499" s="9"/>
      <c r="U2499" s="10"/>
      <c r="V2499" s="10"/>
      <c r="W2499" s="9"/>
      <c r="X2499" s="9"/>
      <c r="Y2499" s="9"/>
    </row>
    <row r="2500" spans="20:25" x14ac:dyDescent="0.55000000000000004">
      <c r="T2500" s="9"/>
      <c r="U2500" s="10"/>
      <c r="V2500" s="10"/>
      <c r="W2500" s="9"/>
      <c r="X2500" s="9"/>
      <c r="Y2500" s="9"/>
    </row>
    <row r="2501" spans="20:25" x14ac:dyDescent="0.55000000000000004">
      <c r="T2501" s="9"/>
      <c r="U2501" s="10"/>
      <c r="V2501" s="10"/>
      <c r="W2501" s="9"/>
      <c r="X2501" s="9"/>
      <c r="Y2501" s="9"/>
    </row>
    <row r="2502" spans="20:25" x14ac:dyDescent="0.55000000000000004">
      <c r="T2502" s="9"/>
      <c r="U2502" s="10"/>
      <c r="V2502" s="10"/>
      <c r="W2502" s="9"/>
      <c r="X2502" s="9"/>
      <c r="Y2502" s="9"/>
    </row>
    <row r="2503" spans="20:25" x14ac:dyDescent="0.55000000000000004">
      <c r="T2503" s="9"/>
      <c r="U2503" s="10"/>
      <c r="V2503" s="10"/>
      <c r="W2503" s="9"/>
      <c r="X2503" s="9"/>
      <c r="Y2503" s="9"/>
    </row>
    <row r="2504" spans="20:25" x14ac:dyDescent="0.55000000000000004">
      <c r="T2504" s="9"/>
      <c r="U2504" s="10"/>
      <c r="V2504" s="10"/>
      <c r="W2504" s="9"/>
      <c r="X2504" s="9"/>
      <c r="Y2504" s="9"/>
    </row>
    <row r="2505" spans="20:25" x14ac:dyDescent="0.55000000000000004">
      <c r="T2505" s="9"/>
      <c r="U2505" s="10"/>
      <c r="V2505" s="10"/>
      <c r="W2505" s="9"/>
      <c r="X2505" s="9"/>
      <c r="Y2505" s="9"/>
    </row>
    <row r="2506" spans="20:25" x14ac:dyDescent="0.55000000000000004">
      <c r="T2506" s="9"/>
      <c r="U2506" s="10"/>
      <c r="V2506" s="10"/>
      <c r="W2506" s="9"/>
      <c r="X2506" s="9"/>
      <c r="Y2506" s="9"/>
    </row>
    <row r="2507" spans="20:25" x14ac:dyDescent="0.55000000000000004">
      <c r="T2507" s="9"/>
      <c r="U2507" s="10"/>
      <c r="V2507" s="10"/>
      <c r="W2507" s="9"/>
      <c r="X2507" s="9"/>
      <c r="Y2507" s="9"/>
    </row>
    <row r="2508" spans="20:25" x14ac:dyDescent="0.55000000000000004">
      <c r="T2508" s="9"/>
      <c r="U2508" s="10"/>
      <c r="V2508" s="10"/>
      <c r="W2508" s="9"/>
      <c r="X2508" s="9"/>
      <c r="Y2508" s="9"/>
    </row>
    <row r="2509" spans="20:25" x14ac:dyDescent="0.55000000000000004">
      <c r="T2509" s="9"/>
      <c r="U2509" s="10"/>
      <c r="V2509" s="10"/>
      <c r="W2509" s="9"/>
      <c r="X2509" s="9"/>
      <c r="Y2509" s="9"/>
    </row>
    <row r="2510" spans="20:25" x14ac:dyDescent="0.55000000000000004">
      <c r="T2510" s="9"/>
      <c r="U2510" s="10"/>
      <c r="V2510" s="10"/>
      <c r="W2510" s="9"/>
      <c r="X2510" s="9"/>
      <c r="Y2510" s="9"/>
    </row>
    <row r="2511" spans="20:25" x14ac:dyDescent="0.55000000000000004">
      <c r="T2511" s="9"/>
      <c r="U2511" s="10"/>
      <c r="V2511" s="10"/>
      <c r="W2511" s="9"/>
      <c r="X2511" s="9"/>
      <c r="Y2511" s="9"/>
    </row>
    <row r="2512" spans="20:25" x14ac:dyDescent="0.55000000000000004">
      <c r="T2512" s="9"/>
      <c r="U2512" s="10"/>
      <c r="V2512" s="10"/>
      <c r="W2512" s="9"/>
      <c r="X2512" s="9"/>
      <c r="Y2512" s="9"/>
    </row>
    <row r="2513" spans="19:25" x14ac:dyDescent="0.55000000000000004">
      <c r="T2513" s="9"/>
      <c r="U2513" s="10"/>
      <c r="V2513" s="10"/>
      <c r="W2513" s="9"/>
      <c r="X2513" s="9"/>
      <c r="Y2513" s="9"/>
    </row>
    <row r="2514" spans="19:25" x14ac:dyDescent="0.55000000000000004">
      <c r="T2514" s="9"/>
      <c r="U2514" s="10"/>
      <c r="V2514" s="10"/>
      <c r="W2514" s="9"/>
      <c r="X2514" s="9"/>
      <c r="Y2514" s="9"/>
    </row>
    <row r="2515" spans="19:25" x14ac:dyDescent="0.55000000000000004">
      <c r="T2515" s="9"/>
      <c r="U2515" s="10"/>
      <c r="V2515" s="10"/>
      <c r="W2515" s="9"/>
      <c r="X2515" s="9"/>
      <c r="Y2515" s="9"/>
    </row>
    <row r="2516" spans="19:25" x14ac:dyDescent="0.55000000000000004">
      <c r="T2516" s="9"/>
      <c r="U2516" s="10"/>
      <c r="V2516" s="10"/>
      <c r="W2516" s="9"/>
      <c r="X2516" s="9"/>
      <c r="Y2516" s="9"/>
    </row>
    <row r="2517" spans="19:25" x14ac:dyDescent="0.55000000000000004">
      <c r="T2517" s="9"/>
      <c r="U2517" s="10"/>
      <c r="V2517" s="10"/>
      <c r="W2517" s="9"/>
      <c r="X2517" s="9"/>
      <c r="Y2517" s="9"/>
    </row>
    <row r="2518" spans="19:25" x14ac:dyDescent="0.55000000000000004">
      <c r="S2518" s="11"/>
      <c r="T2518" s="9"/>
      <c r="U2518" s="10"/>
      <c r="V2518" s="10"/>
      <c r="W2518" s="9"/>
      <c r="X2518" s="9"/>
      <c r="Y2518" s="9"/>
    </row>
    <row r="2519" spans="19:25" x14ac:dyDescent="0.55000000000000004">
      <c r="T2519" s="9"/>
      <c r="U2519" s="10"/>
      <c r="V2519" s="10"/>
      <c r="W2519" s="9"/>
      <c r="X2519" s="9"/>
      <c r="Y2519" s="9"/>
    </row>
    <row r="2520" spans="19:25" x14ac:dyDescent="0.55000000000000004">
      <c r="T2520" s="9"/>
      <c r="U2520" s="10"/>
      <c r="V2520" s="10"/>
      <c r="W2520" s="9"/>
      <c r="X2520" s="9"/>
      <c r="Y2520" s="9"/>
    </row>
    <row r="2521" spans="19:25" x14ac:dyDescent="0.55000000000000004">
      <c r="T2521" s="9"/>
      <c r="U2521" s="10"/>
      <c r="V2521" s="10"/>
      <c r="W2521" s="9"/>
      <c r="X2521" s="9"/>
      <c r="Y2521" s="9"/>
    </row>
    <row r="2522" spans="19:25" x14ac:dyDescent="0.55000000000000004">
      <c r="T2522" s="9"/>
      <c r="U2522" s="10"/>
      <c r="V2522" s="10"/>
      <c r="W2522" s="9"/>
      <c r="X2522" s="9"/>
      <c r="Y2522" s="9"/>
    </row>
    <row r="2523" spans="19:25" x14ac:dyDescent="0.55000000000000004">
      <c r="T2523" s="9"/>
      <c r="U2523" s="10"/>
      <c r="V2523" s="10"/>
      <c r="W2523" s="9"/>
      <c r="X2523" s="9"/>
      <c r="Y2523" s="9"/>
    </row>
    <row r="2524" spans="19:25" x14ac:dyDescent="0.55000000000000004">
      <c r="T2524" s="9"/>
      <c r="U2524" s="10"/>
      <c r="V2524" s="10"/>
      <c r="W2524" s="9"/>
      <c r="X2524" s="9"/>
      <c r="Y2524" s="9"/>
    </row>
    <row r="2525" spans="19:25" x14ac:dyDescent="0.55000000000000004">
      <c r="T2525" s="9"/>
      <c r="U2525" s="10"/>
      <c r="V2525" s="10"/>
      <c r="W2525" s="9"/>
      <c r="X2525" s="9"/>
      <c r="Y2525" s="9"/>
    </row>
    <row r="2526" spans="19:25" x14ac:dyDescent="0.55000000000000004">
      <c r="T2526" s="9"/>
      <c r="U2526" s="10"/>
      <c r="V2526" s="10"/>
      <c r="W2526" s="9"/>
      <c r="X2526" s="9"/>
      <c r="Y2526" s="9"/>
    </row>
    <row r="2527" spans="19:25" x14ac:dyDescent="0.55000000000000004">
      <c r="T2527" s="9"/>
      <c r="U2527" s="10"/>
      <c r="V2527" s="10"/>
      <c r="W2527" s="9"/>
      <c r="X2527" s="9"/>
      <c r="Y2527" s="9"/>
    </row>
    <row r="2528" spans="19:25" x14ac:dyDescent="0.55000000000000004">
      <c r="T2528" s="9"/>
      <c r="U2528" s="10"/>
      <c r="V2528" s="10"/>
      <c r="W2528" s="9"/>
      <c r="X2528" s="9"/>
      <c r="Y2528" s="9"/>
    </row>
    <row r="2529" spans="20:25" x14ac:dyDescent="0.55000000000000004">
      <c r="T2529" s="9"/>
      <c r="U2529" s="10"/>
      <c r="V2529" s="10"/>
      <c r="W2529" s="9"/>
      <c r="X2529" s="9"/>
      <c r="Y2529" s="9"/>
    </row>
    <row r="2530" spans="20:25" x14ac:dyDescent="0.55000000000000004">
      <c r="T2530" s="9"/>
      <c r="U2530" s="10"/>
      <c r="V2530" s="10"/>
      <c r="W2530" s="9"/>
      <c r="X2530" s="9"/>
      <c r="Y2530" s="9"/>
    </row>
    <row r="2531" spans="20:25" x14ac:dyDescent="0.55000000000000004">
      <c r="T2531" s="9"/>
      <c r="U2531" s="10"/>
      <c r="V2531" s="10"/>
      <c r="W2531" s="9"/>
      <c r="X2531" s="9"/>
      <c r="Y2531" s="9"/>
    </row>
    <row r="2532" spans="20:25" x14ac:dyDescent="0.55000000000000004">
      <c r="T2532" s="9"/>
      <c r="U2532" s="10"/>
      <c r="V2532" s="10"/>
      <c r="W2532" s="9"/>
      <c r="X2532" s="9"/>
      <c r="Y2532" s="9"/>
    </row>
    <row r="2533" spans="20:25" x14ac:dyDescent="0.55000000000000004">
      <c r="T2533" s="9"/>
      <c r="U2533" s="10"/>
      <c r="V2533" s="10"/>
      <c r="W2533" s="9"/>
      <c r="X2533" s="9"/>
      <c r="Y2533" s="9"/>
    </row>
    <row r="2534" spans="20:25" x14ac:dyDescent="0.55000000000000004">
      <c r="T2534" s="9"/>
      <c r="U2534" s="10"/>
      <c r="V2534" s="10"/>
      <c r="W2534" s="9"/>
      <c r="X2534" s="9"/>
      <c r="Y2534" s="9"/>
    </row>
    <row r="2535" spans="20:25" x14ac:dyDescent="0.55000000000000004">
      <c r="T2535" s="9"/>
      <c r="U2535" s="10"/>
      <c r="V2535" s="10"/>
      <c r="W2535" s="9"/>
      <c r="X2535" s="9"/>
      <c r="Y2535" s="9"/>
    </row>
    <row r="2536" spans="20:25" x14ac:dyDescent="0.55000000000000004">
      <c r="T2536" s="9"/>
      <c r="U2536" s="10"/>
      <c r="V2536" s="10"/>
      <c r="W2536" s="9"/>
      <c r="X2536" s="9"/>
      <c r="Y2536" s="9"/>
    </row>
    <row r="2537" spans="20:25" x14ac:dyDescent="0.55000000000000004">
      <c r="T2537" s="9"/>
      <c r="U2537" s="10"/>
      <c r="V2537" s="10"/>
      <c r="W2537" s="9"/>
      <c r="X2537" s="9"/>
      <c r="Y2537" s="9"/>
    </row>
    <row r="2538" spans="20:25" x14ac:dyDescent="0.55000000000000004">
      <c r="T2538" s="9"/>
      <c r="U2538" s="10"/>
      <c r="V2538" s="10"/>
      <c r="W2538" s="9"/>
      <c r="X2538" s="9"/>
      <c r="Y2538" s="9"/>
    </row>
    <row r="2539" spans="20:25" x14ac:dyDescent="0.55000000000000004">
      <c r="T2539" s="9"/>
      <c r="U2539" s="10"/>
      <c r="V2539" s="10"/>
      <c r="W2539" s="9"/>
      <c r="X2539" s="9"/>
      <c r="Y2539" s="9"/>
    </row>
    <row r="2540" spans="20:25" x14ac:dyDescent="0.55000000000000004">
      <c r="T2540" s="9"/>
      <c r="U2540" s="10"/>
      <c r="V2540" s="10"/>
      <c r="W2540" s="9"/>
      <c r="X2540" s="9"/>
      <c r="Y2540" s="9"/>
    </row>
    <row r="2541" spans="20:25" x14ac:dyDescent="0.55000000000000004">
      <c r="T2541" s="9"/>
      <c r="U2541" s="10"/>
      <c r="V2541" s="10"/>
      <c r="W2541" s="9"/>
      <c r="X2541" s="9"/>
      <c r="Y2541" s="9"/>
    </row>
    <row r="2542" spans="20:25" x14ac:dyDescent="0.55000000000000004">
      <c r="T2542" s="9"/>
      <c r="U2542" s="10"/>
      <c r="V2542" s="10"/>
      <c r="W2542" s="9"/>
      <c r="X2542" s="9"/>
      <c r="Y2542" s="9"/>
    </row>
    <row r="2543" spans="20:25" x14ac:dyDescent="0.55000000000000004">
      <c r="T2543" s="9"/>
      <c r="U2543" s="10"/>
      <c r="V2543" s="10"/>
      <c r="W2543" s="9"/>
      <c r="X2543" s="9"/>
      <c r="Y2543" s="9"/>
    </row>
    <row r="2544" spans="20:25" x14ac:dyDescent="0.55000000000000004">
      <c r="T2544" s="9"/>
      <c r="U2544" s="10"/>
      <c r="V2544" s="10"/>
      <c r="W2544" s="9"/>
      <c r="X2544" s="9"/>
      <c r="Y2544" s="9"/>
    </row>
    <row r="2545" spans="20:25" x14ac:dyDescent="0.55000000000000004">
      <c r="T2545" s="9"/>
      <c r="U2545" s="10"/>
      <c r="V2545" s="10"/>
      <c r="W2545" s="9"/>
      <c r="X2545" s="9"/>
      <c r="Y2545" s="9"/>
    </row>
    <row r="2546" spans="20:25" x14ac:dyDescent="0.55000000000000004">
      <c r="T2546" s="9"/>
      <c r="U2546" s="10"/>
      <c r="V2546" s="10"/>
      <c r="W2546" s="9"/>
      <c r="X2546" s="9"/>
      <c r="Y2546" s="9"/>
    </row>
    <row r="2547" spans="20:25" x14ac:dyDescent="0.55000000000000004">
      <c r="T2547" s="9"/>
      <c r="U2547" s="10"/>
      <c r="V2547" s="10"/>
      <c r="W2547" s="9"/>
      <c r="X2547" s="9"/>
      <c r="Y2547" s="9"/>
    </row>
    <row r="2548" spans="20:25" x14ac:dyDescent="0.55000000000000004">
      <c r="T2548" s="9"/>
      <c r="U2548" s="10"/>
      <c r="V2548" s="10"/>
      <c r="W2548" s="9"/>
      <c r="X2548" s="9"/>
      <c r="Y2548" s="9"/>
    </row>
    <row r="2549" spans="20:25" x14ac:dyDescent="0.55000000000000004">
      <c r="T2549" s="9"/>
      <c r="U2549" s="10"/>
      <c r="V2549" s="10"/>
      <c r="W2549" s="9"/>
      <c r="X2549" s="9"/>
      <c r="Y2549" s="9"/>
    </row>
    <row r="2550" spans="20:25" x14ac:dyDescent="0.55000000000000004">
      <c r="T2550" s="9"/>
      <c r="U2550" s="10"/>
      <c r="V2550" s="10"/>
      <c r="W2550" s="9"/>
      <c r="X2550" s="9"/>
      <c r="Y2550" s="9"/>
    </row>
    <row r="2551" spans="20:25" x14ac:dyDescent="0.55000000000000004">
      <c r="T2551" s="9"/>
      <c r="U2551" s="10"/>
      <c r="V2551" s="10"/>
      <c r="W2551" s="9"/>
      <c r="X2551" s="9"/>
      <c r="Y2551" s="9"/>
    </row>
    <row r="2552" spans="20:25" x14ac:dyDescent="0.55000000000000004">
      <c r="T2552" s="9"/>
      <c r="U2552" s="10"/>
      <c r="V2552" s="10"/>
      <c r="W2552" s="9"/>
      <c r="X2552" s="9"/>
      <c r="Y2552" s="9"/>
    </row>
    <row r="2553" spans="20:25" x14ac:dyDescent="0.55000000000000004">
      <c r="T2553" s="9"/>
      <c r="U2553" s="10"/>
      <c r="V2553" s="10"/>
      <c r="W2553" s="9"/>
      <c r="X2553" s="9"/>
      <c r="Y2553" s="9"/>
    </row>
    <row r="2554" spans="20:25" x14ac:dyDescent="0.55000000000000004">
      <c r="T2554" s="9"/>
      <c r="U2554" s="10"/>
      <c r="V2554" s="10"/>
      <c r="W2554" s="9"/>
      <c r="X2554" s="9"/>
      <c r="Y2554" s="9"/>
    </row>
    <row r="2555" spans="20:25" x14ac:dyDescent="0.55000000000000004">
      <c r="T2555" s="9"/>
      <c r="U2555" s="10"/>
      <c r="V2555" s="10"/>
      <c r="W2555" s="9"/>
      <c r="X2555" s="9"/>
      <c r="Y2555" s="9"/>
    </row>
    <row r="2556" spans="20:25" x14ac:dyDescent="0.55000000000000004">
      <c r="T2556" s="9"/>
      <c r="U2556" s="10"/>
      <c r="V2556" s="10"/>
      <c r="W2556" s="9"/>
      <c r="X2556" s="9"/>
      <c r="Y2556" s="9"/>
    </row>
    <row r="2557" spans="20:25" x14ac:dyDescent="0.55000000000000004">
      <c r="T2557" s="9"/>
      <c r="U2557" s="10"/>
      <c r="V2557" s="10"/>
      <c r="W2557" s="9"/>
      <c r="X2557" s="9"/>
      <c r="Y2557" s="9"/>
    </row>
    <row r="2558" spans="20:25" x14ac:dyDescent="0.55000000000000004">
      <c r="T2558" s="9"/>
      <c r="U2558" s="10"/>
      <c r="V2558" s="10"/>
      <c r="W2558" s="9"/>
      <c r="X2558" s="9"/>
      <c r="Y2558" s="9"/>
    </row>
    <row r="2559" spans="20:25" x14ac:dyDescent="0.55000000000000004">
      <c r="T2559" s="9"/>
      <c r="U2559" s="10"/>
      <c r="V2559" s="10"/>
      <c r="W2559" s="9"/>
      <c r="X2559" s="9"/>
      <c r="Y2559" s="9"/>
    </row>
    <row r="2560" spans="20:25" x14ac:dyDescent="0.55000000000000004">
      <c r="T2560" s="9"/>
      <c r="U2560" s="10"/>
      <c r="V2560" s="10"/>
      <c r="W2560" s="9"/>
      <c r="X2560" s="9"/>
      <c r="Y2560" s="9"/>
    </row>
    <row r="2561" spans="20:25" x14ac:dyDescent="0.55000000000000004">
      <c r="T2561" s="9"/>
      <c r="U2561" s="10"/>
      <c r="V2561" s="10"/>
      <c r="W2561" s="9"/>
      <c r="X2561" s="9"/>
      <c r="Y2561" s="9"/>
    </row>
    <row r="2562" spans="20:25" x14ac:dyDescent="0.55000000000000004">
      <c r="T2562" s="9"/>
      <c r="U2562" s="10"/>
      <c r="V2562" s="10"/>
      <c r="W2562" s="9"/>
      <c r="X2562" s="9"/>
      <c r="Y2562" s="9"/>
    </row>
    <row r="2563" spans="20:25" x14ac:dyDescent="0.55000000000000004">
      <c r="T2563" s="9"/>
      <c r="U2563" s="10"/>
      <c r="V2563" s="10"/>
      <c r="W2563" s="9"/>
      <c r="X2563" s="9"/>
      <c r="Y2563" s="9"/>
    </row>
    <row r="2564" spans="20:25" x14ac:dyDescent="0.55000000000000004">
      <c r="T2564" s="9"/>
      <c r="U2564" s="10"/>
      <c r="V2564" s="10"/>
      <c r="W2564" s="9"/>
      <c r="X2564" s="9"/>
      <c r="Y2564" s="9"/>
    </row>
    <row r="2565" spans="20:25" x14ac:dyDescent="0.55000000000000004">
      <c r="T2565" s="9"/>
      <c r="U2565" s="10"/>
      <c r="V2565" s="10"/>
      <c r="W2565" s="9"/>
      <c r="X2565" s="9"/>
      <c r="Y2565" s="9"/>
    </row>
    <row r="2566" spans="20:25" x14ac:dyDescent="0.55000000000000004">
      <c r="T2566" s="9"/>
      <c r="U2566" s="10"/>
      <c r="V2566" s="10"/>
      <c r="W2566" s="9"/>
      <c r="X2566" s="9"/>
      <c r="Y2566" s="9"/>
    </row>
    <row r="2567" spans="20:25" x14ac:dyDescent="0.55000000000000004">
      <c r="T2567" s="9"/>
      <c r="U2567" s="10"/>
      <c r="V2567" s="10"/>
      <c r="W2567" s="9"/>
      <c r="X2567" s="9"/>
      <c r="Y2567" s="9"/>
    </row>
    <row r="2568" spans="20:25" x14ac:dyDescent="0.55000000000000004">
      <c r="T2568" s="9"/>
      <c r="U2568" s="10"/>
      <c r="V2568" s="10"/>
      <c r="W2568" s="9"/>
      <c r="X2568" s="9"/>
      <c r="Y2568" s="9"/>
    </row>
    <row r="2569" spans="20:25" x14ac:dyDescent="0.55000000000000004">
      <c r="T2569" s="9"/>
      <c r="U2569" s="10"/>
      <c r="V2569" s="10"/>
      <c r="W2569" s="9"/>
      <c r="X2569" s="9"/>
      <c r="Y2569" s="9"/>
    </row>
    <row r="2570" spans="20:25" x14ac:dyDescent="0.55000000000000004">
      <c r="T2570" s="9"/>
      <c r="U2570" s="10"/>
      <c r="V2570" s="10"/>
      <c r="W2570" s="9"/>
      <c r="X2570" s="9"/>
      <c r="Y2570" s="9"/>
    </row>
    <row r="2571" spans="20:25" x14ac:dyDescent="0.55000000000000004">
      <c r="T2571" s="9"/>
      <c r="U2571" s="10"/>
      <c r="V2571" s="10"/>
      <c r="W2571" s="9"/>
      <c r="X2571" s="9"/>
      <c r="Y2571" s="9"/>
    </row>
    <row r="2572" spans="20:25" x14ac:dyDescent="0.55000000000000004">
      <c r="T2572" s="9"/>
      <c r="U2572" s="10"/>
      <c r="V2572" s="10"/>
      <c r="W2572" s="9"/>
      <c r="X2572" s="9"/>
      <c r="Y2572" s="9"/>
    </row>
    <row r="2573" spans="20:25" x14ac:dyDescent="0.55000000000000004">
      <c r="T2573" s="9"/>
      <c r="U2573" s="10"/>
      <c r="V2573" s="10"/>
      <c r="W2573" s="9"/>
      <c r="X2573" s="9"/>
      <c r="Y2573" s="9"/>
    </row>
    <row r="2574" spans="20:25" x14ac:dyDescent="0.55000000000000004">
      <c r="T2574" s="9"/>
      <c r="U2574" s="10"/>
      <c r="V2574" s="10"/>
      <c r="W2574" s="9"/>
      <c r="X2574" s="9"/>
      <c r="Y2574" s="9"/>
    </row>
    <row r="2575" spans="20:25" x14ac:dyDescent="0.55000000000000004">
      <c r="T2575" s="9"/>
      <c r="U2575" s="10"/>
      <c r="V2575" s="10"/>
      <c r="W2575" s="9"/>
      <c r="X2575" s="9"/>
      <c r="Y2575" s="9"/>
    </row>
    <row r="2576" spans="20:25" x14ac:dyDescent="0.55000000000000004">
      <c r="T2576" s="9"/>
      <c r="U2576" s="10"/>
      <c r="V2576" s="10"/>
      <c r="W2576" s="9"/>
      <c r="X2576" s="9"/>
      <c r="Y2576" s="9"/>
    </row>
    <row r="2577" spans="20:25" x14ac:dyDescent="0.55000000000000004">
      <c r="T2577" s="9"/>
      <c r="U2577" s="10"/>
      <c r="V2577" s="10"/>
      <c r="W2577" s="9"/>
      <c r="X2577" s="9"/>
      <c r="Y2577" s="9"/>
    </row>
    <row r="2578" spans="20:25" x14ac:dyDescent="0.55000000000000004">
      <c r="T2578" s="9"/>
      <c r="U2578" s="10"/>
      <c r="V2578" s="10"/>
      <c r="W2578" s="9"/>
      <c r="X2578" s="9"/>
      <c r="Y2578" s="9"/>
    </row>
    <row r="2579" spans="20:25" x14ac:dyDescent="0.55000000000000004">
      <c r="T2579" s="9"/>
      <c r="U2579" s="10"/>
      <c r="V2579" s="10"/>
      <c r="W2579" s="9"/>
      <c r="X2579" s="9"/>
      <c r="Y2579" s="9"/>
    </row>
    <row r="2580" spans="20:25" x14ac:dyDescent="0.55000000000000004">
      <c r="T2580" s="9"/>
      <c r="U2580" s="10"/>
      <c r="V2580" s="10"/>
      <c r="W2580" s="9"/>
      <c r="X2580" s="9"/>
      <c r="Y2580" s="9"/>
    </row>
    <row r="2581" spans="20:25" x14ac:dyDescent="0.55000000000000004">
      <c r="T2581" s="9"/>
      <c r="U2581" s="10"/>
      <c r="V2581" s="10"/>
      <c r="W2581" s="9"/>
      <c r="X2581" s="9"/>
      <c r="Y2581" s="9"/>
    </row>
    <row r="2582" spans="20:25" x14ac:dyDescent="0.55000000000000004">
      <c r="T2582" s="9"/>
      <c r="U2582" s="10"/>
      <c r="V2582" s="10"/>
      <c r="W2582" s="9"/>
      <c r="X2582" s="9"/>
      <c r="Y2582" s="9"/>
    </row>
    <row r="2583" spans="20:25" x14ac:dyDescent="0.55000000000000004">
      <c r="T2583" s="9"/>
      <c r="U2583" s="10"/>
      <c r="V2583" s="10"/>
      <c r="W2583" s="9"/>
      <c r="X2583" s="9"/>
      <c r="Y2583" s="9"/>
    </row>
    <row r="2584" spans="20:25" x14ac:dyDescent="0.55000000000000004">
      <c r="T2584" s="9"/>
      <c r="U2584" s="10"/>
      <c r="V2584" s="10"/>
      <c r="W2584" s="9"/>
      <c r="X2584" s="9"/>
      <c r="Y2584" s="9"/>
    </row>
    <row r="2585" spans="20:25" x14ac:dyDescent="0.55000000000000004">
      <c r="T2585" s="9"/>
      <c r="U2585" s="10"/>
      <c r="V2585" s="10"/>
      <c r="W2585" s="9"/>
      <c r="X2585" s="9"/>
      <c r="Y2585" s="9"/>
    </row>
    <row r="2586" spans="20:25" x14ac:dyDescent="0.55000000000000004">
      <c r="T2586" s="9"/>
      <c r="U2586" s="10"/>
      <c r="V2586" s="10"/>
      <c r="W2586" s="9"/>
      <c r="X2586" s="9"/>
      <c r="Y2586" s="9"/>
    </row>
    <row r="2587" spans="20:25" x14ac:dyDescent="0.55000000000000004">
      <c r="T2587" s="9"/>
      <c r="U2587" s="10"/>
      <c r="V2587" s="10"/>
      <c r="W2587" s="9"/>
      <c r="X2587" s="9"/>
      <c r="Y2587" s="9"/>
    </row>
    <row r="2588" spans="20:25" x14ac:dyDescent="0.55000000000000004">
      <c r="T2588" s="9"/>
      <c r="U2588" s="10"/>
      <c r="V2588" s="10"/>
      <c r="W2588" s="9"/>
      <c r="X2588" s="9"/>
      <c r="Y2588" s="9"/>
    </row>
    <row r="2589" spans="20:25" x14ac:dyDescent="0.55000000000000004">
      <c r="T2589" s="9"/>
      <c r="U2589" s="10"/>
      <c r="V2589" s="10"/>
      <c r="W2589" s="9"/>
      <c r="X2589" s="9"/>
      <c r="Y2589" s="9"/>
    </row>
    <row r="2590" spans="20:25" x14ac:dyDescent="0.55000000000000004">
      <c r="T2590" s="9"/>
      <c r="U2590" s="10"/>
      <c r="V2590" s="10"/>
      <c r="W2590" s="9"/>
      <c r="X2590" s="9"/>
      <c r="Y2590" s="9"/>
    </row>
    <row r="2591" spans="20:25" x14ac:dyDescent="0.55000000000000004">
      <c r="T2591" s="9"/>
      <c r="U2591" s="10"/>
      <c r="V2591" s="10"/>
      <c r="W2591" s="9"/>
      <c r="X2591" s="9"/>
      <c r="Y2591" s="9"/>
    </row>
    <row r="2592" spans="20:25" x14ac:dyDescent="0.55000000000000004">
      <c r="T2592" s="9"/>
      <c r="U2592" s="10"/>
      <c r="V2592" s="10"/>
      <c r="W2592" s="9"/>
      <c r="X2592" s="9"/>
      <c r="Y2592" s="9"/>
    </row>
    <row r="2593" spans="20:25" x14ac:dyDescent="0.55000000000000004">
      <c r="T2593" s="9"/>
      <c r="U2593" s="10"/>
      <c r="V2593" s="10"/>
      <c r="W2593" s="9"/>
      <c r="X2593" s="9"/>
      <c r="Y2593" s="9"/>
    </row>
    <row r="2594" spans="20:25" x14ac:dyDescent="0.55000000000000004">
      <c r="T2594" s="9"/>
      <c r="U2594" s="10"/>
      <c r="V2594" s="10"/>
      <c r="W2594" s="9"/>
      <c r="X2594" s="9"/>
      <c r="Y2594" s="9"/>
    </row>
    <row r="2595" spans="20:25" x14ac:dyDescent="0.55000000000000004">
      <c r="T2595" s="9"/>
      <c r="U2595" s="10"/>
      <c r="V2595" s="10"/>
      <c r="W2595" s="9"/>
      <c r="X2595" s="9"/>
      <c r="Y2595" s="9"/>
    </row>
    <row r="2596" spans="20:25" x14ac:dyDescent="0.55000000000000004">
      <c r="T2596" s="9"/>
      <c r="U2596" s="10"/>
      <c r="V2596" s="10"/>
      <c r="W2596" s="9"/>
      <c r="X2596" s="9"/>
      <c r="Y2596" s="9"/>
    </row>
    <row r="2597" spans="20:25" x14ac:dyDescent="0.55000000000000004">
      <c r="T2597" s="9"/>
      <c r="U2597" s="10"/>
      <c r="V2597" s="10"/>
      <c r="W2597" s="9"/>
      <c r="X2597" s="9"/>
      <c r="Y2597" s="9"/>
    </row>
    <row r="2598" spans="20:25" x14ac:dyDescent="0.55000000000000004">
      <c r="T2598" s="9"/>
      <c r="U2598" s="10"/>
      <c r="V2598" s="10"/>
      <c r="W2598" s="9"/>
      <c r="X2598" s="9"/>
      <c r="Y2598" s="9"/>
    </row>
    <row r="2599" spans="20:25" x14ac:dyDescent="0.55000000000000004">
      <c r="T2599" s="9"/>
      <c r="U2599" s="10"/>
      <c r="V2599" s="10"/>
      <c r="W2599" s="9"/>
      <c r="X2599" s="9"/>
      <c r="Y2599" s="9"/>
    </row>
    <row r="2600" spans="20:25" x14ac:dyDescent="0.55000000000000004">
      <c r="T2600" s="9"/>
      <c r="U2600" s="10"/>
      <c r="V2600" s="10"/>
      <c r="W2600" s="9"/>
      <c r="X2600" s="9"/>
      <c r="Y2600" s="9"/>
    </row>
    <row r="2601" spans="20:25" x14ac:dyDescent="0.55000000000000004">
      <c r="T2601" s="9"/>
      <c r="U2601" s="10"/>
      <c r="V2601" s="10"/>
      <c r="W2601" s="9"/>
      <c r="X2601" s="9"/>
      <c r="Y2601" s="9"/>
    </row>
    <row r="2602" spans="20:25" x14ac:dyDescent="0.55000000000000004">
      <c r="T2602" s="9"/>
      <c r="U2602" s="10"/>
      <c r="V2602" s="10"/>
      <c r="W2602" s="9"/>
      <c r="X2602" s="9"/>
      <c r="Y2602" s="9"/>
    </row>
    <row r="2603" spans="20:25" x14ac:dyDescent="0.55000000000000004">
      <c r="T2603" s="9"/>
      <c r="U2603" s="10"/>
      <c r="V2603" s="10"/>
      <c r="W2603" s="9"/>
      <c r="X2603" s="9"/>
      <c r="Y2603" s="9"/>
    </row>
    <row r="2604" spans="20:25" x14ac:dyDescent="0.55000000000000004">
      <c r="T2604" s="9"/>
      <c r="U2604" s="10"/>
      <c r="V2604" s="10"/>
      <c r="W2604" s="9"/>
      <c r="X2604" s="9"/>
      <c r="Y2604" s="9"/>
    </row>
    <row r="2605" spans="20:25" x14ac:dyDescent="0.55000000000000004">
      <c r="T2605" s="9"/>
      <c r="U2605" s="10"/>
      <c r="V2605" s="10"/>
      <c r="W2605" s="9"/>
      <c r="X2605" s="9"/>
      <c r="Y2605" s="9"/>
    </row>
    <row r="2606" spans="20:25" x14ac:dyDescent="0.55000000000000004">
      <c r="T2606" s="9"/>
      <c r="U2606" s="10"/>
      <c r="V2606" s="10"/>
      <c r="W2606" s="9"/>
      <c r="X2606" s="9"/>
      <c r="Y2606" s="9"/>
    </row>
    <row r="2607" spans="20:25" x14ac:dyDescent="0.55000000000000004">
      <c r="T2607" s="9"/>
      <c r="U2607" s="10"/>
      <c r="V2607" s="10"/>
      <c r="W2607" s="9"/>
      <c r="X2607" s="9"/>
      <c r="Y2607" s="9"/>
    </row>
    <row r="2608" spans="20:25" x14ac:dyDescent="0.55000000000000004">
      <c r="T2608" s="9"/>
      <c r="U2608" s="10"/>
      <c r="V2608" s="10"/>
      <c r="W2608" s="9"/>
      <c r="X2608" s="9"/>
      <c r="Y2608" s="9"/>
    </row>
    <row r="2609" spans="20:25" x14ac:dyDescent="0.55000000000000004">
      <c r="T2609" s="9"/>
      <c r="U2609" s="10"/>
      <c r="V2609" s="10"/>
      <c r="W2609" s="9"/>
      <c r="X2609" s="9"/>
      <c r="Y2609" s="9"/>
    </row>
    <row r="2610" spans="20:25" x14ac:dyDescent="0.55000000000000004">
      <c r="T2610" s="9"/>
      <c r="U2610" s="10"/>
      <c r="V2610" s="10"/>
      <c r="W2610" s="9"/>
      <c r="X2610" s="9"/>
      <c r="Y2610" s="9"/>
    </row>
    <row r="2611" spans="20:25" x14ac:dyDescent="0.55000000000000004">
      <c r="T2611" s="9"/>
      <c r="U2611" s="10"/>
      <c r="V2611" s="10"/>
      <c r="W2611" s="9"/>
      <c r="X2611" s="9"/>
      <c r="Y2611" s="9"/>
    </row>
    <row r="2612" spans="20:25" x14ac:dyDescent="0.55000000000000004">
      <c r="T2612" s="9"/>
      <c r="U2612" s="10"/>
      <c r="V2612" s="10"/>
      <c r="W2612" s="9"/>
      <c r="X2612" s="9"/>
      <c r="Y2612" s="9"/>
    </row>
    <row r="2613" spans="20:25" x14ac:dyDescent="0.55000000000000004">
      <c r="T2613" s="9"/>
      <c r="U2613" s="10"/>
      <c r="V2613" s="10"/>
      <c r="W2613" s="9"/>
      <c r="X2613" s="9"/>
      <c r="Y2613" s="9"/>
    </row>
    <row r="2614" spans="20:25" x14ac:dyDescent="0.55000000000000004">
      <c r="T2614" s="9"/>
      <c r="U2614" s="10"/>
      <c r="V2614" s="10"/>
      <c r="W2614" s="9"/>
      <c r="X2614" s="9"/>
      <c r="Y2614" s="9"/>
    </row>
    <row r="2615" spans="20:25" x14ac:dyDescent="0.55000000000000004">
      <c r="T2615" s="9"/>
      <c r="U2615" s="10"/>
      <c r="V2615" s="10"/>
      <c r="W2615" s="9"/>
      <c r="X2615" s="9"/>
      <c r="Y2615" s="9"/>
    </row>
    <row r="2616" spans="20:25" x14ac:dyDescent="0.55000000000000004">
      <c r="T2616" s="9"/>
      <c r="U2616" s="10"/>
      <c r="V2616" s="10"/>
      <c r="W2616" s="9"/>
      <c r="X2616" s="9"/>
      <c r="Y2616" s="9"/>
    </row>
    <row r="2617" spans="20:25" x14ac:dyDescent="0.55000000000000004">
      <c r="T2617" s="9"/>
      <c r="U2617" s="10"/>
      <c r="V2617" s="10"/>
      <c r="W2617" s="9"/>
      <c r="X2617" s="9"/>
      <c r="Y2617" s="9"/>
    </row>
    <row r="2618" spans="20:25" x14ac:dyDescent="0.55000000000000004">
      <c r="T2618" s="9"/>
      <c r="U2618" s="10"/>
      <c r="V2618" s="10"/>
      <c r="W2618" s="9"/>
      <c r="X2618" s="9"/>
      <c r="Y2618" s="9"/>
    </row>
    <row r="2619" spans="20:25" x14ac:dyDescent="0.55000000000000004">
      <c r="T2619" s="9"/>
      <c r="U2619" s="10"/>
      <c r="V2619" s="10"/>
      <c r="W2619" s="9"/>
      <c r="X2619" s="9"/>
      <c r="Y2619" s="9"/>
    </row>
    <row r="2620" spans="20:25" x14ac:dyDescent="0.55000000000000004">
      <c r="T2620" s="9"/>
      <c r="U2620" s="10"/>
      <c r="V2620" s="10"/>
      <c r="W2620" s="9"/>
      <c r="X2620" s="9"/>
      <c r="Y2620" s="9"/>
    </row>
    <row r="2621" spans="20:25" x14ac:dyDescent="0.55000000000000004">
      <c r="T2621" s="9"/>
      <c r="U2621" s="10"/>
      <c r="V2621" s="10"/>
      <c r="W2621" s="9"/>
      <c r="X2621" s="9"/>
      <c r="Y2621" s="9"/>
    </row>
    <row r="2622" spans="20:25" x14ac:dyDescent="0.55000000000000004">
      <c r="T2622" s="9"/>
      <c r="U2622" s="10"/>
      <c r="V2622" s="10"/>
      <c r="W2622" s="9"/>
      <c r="X2622" s="9"/>
      <c r="Y2622" s="9"/>
    </row>
    <row r="2623" spans="20:25" x14ac:dyDescent="0.55000000000000004">
      <c r="T2623" s="9"/>
      <c r="U2623" s="10"/>
      <c r="V2623" s="10"/>
      <c r="W2623" s="9"/>
      <c r="X2623" s="9"/>
      <c r="Y2623" s="9"/>
    </row>
    <row r="2624" spans="20:25" x14ac:dyDescent="0.55000000000000004">
      <c r="T2624" s="9"/>
      <c r="U2624" s="10"/>
      <c r="V2624" s="10"/>
      <c r="W2624" s="9"/>
      <c r="X2624" s="9"/>
      <c r="Y2624" s="9"/>
    </row>
    <row r="2625" spans="20:25" x14ac:dyDescent="0.55000000000000004">
      <c r="T2625" s="9"/>
      <c r="U2625" s="10"/>
      <c r="V2625" s="10"/>
      <c r="W2625" s="9"/>
      <c r="X2625" s="9"/>
      <c r="Y2625" s="9"/>
    </row>
    <row r="2626" spans="20:25" x14ac:dyDescent="0.55000000000000004">
      <c r="T2626" s="9"/>
      <c r="U2626" s="10"/>
      <c r="V2626" s="10"/>
      <c r="W2626" s="9"/>
      <c r="X2626" s="9"/>
      <c r="Y2626" s="9"/>
    </row>
    <row r="2627" spans="20:25" x14ac:dyDescent="0.55000000000000004">
      <c r="T2627" s="9"/>
      <c r="U2627" s="10"/>
      <c r="V2627" s="10"/>
      <c r="W2627" s="9"/>
      <c r="X2627" s="9"/>
      <c r="Y2627" s="9"/>
    </row>
    <row r="2628" spans="20:25" x14ac:dyDescent="0.55000000000000004">
      <c r="T2628" s="9"/>
      <c r="U2628" s="10"/>
      <c r="V2628" s="10"/>
      <c r="W2628" s="9"/>
      <c r="X2628" s="9"/>
      <c r="Y2628" s="9"/>
    </row>
    <row r="2629" spans="20:25" x14ac:dyDescent="0.55000000000000004">
      <c r="T2629" s="9"/>
      <c r="U2629" s="10"/>
      <c r="V2629" s="10"/>
      <c r="W2629" s="9"/>
      <c r="X2629" s="9"/>
      <c r="Y2629" s="9"/>
    </row>
    <row r="2630" spans="20:25" x14ac:dyDescent="0.55000000000000004">
      <c r="T2630" s="9"/>
      <c r="U2630" s="10"/>
      <c r="V2630" s="10"/>
      <c r="W2630" s="9"/>
      <c r="X2630" s="9"/>
      <c r="Y2630" s="9"/>
    </row>
    <row r="2631" spans="20:25" x14ac:dyDescent="0.55000000000000004">
      <c r="T2631" s="9"/>
      <c r="U2631" s="10"/>
      <c r="V2631" s="10"/>
      <c r="W2631" s="9"/>
      <c r="X2631" s="9"/>
      <c r="Y2631" s="9"/>
    </row>
    <row r="2632" spans="20:25" x14ac:dyDescent="0.55000000000000004">
      <c r="T2632" s="9"/>
      <c r="U2632" s="10"/>
      <c r="V2632" s="10"/>
      <c r="W2632" s="9"/>
      <c r="X2632" s="9"/>
      <c r="Y2632" s="9"/>
    </row>
    <row r="2633" spans="20:25" x14ac:dyDescent="0.55000000000000004">
      <c r="T2633" s="9"/>
      <c r="U2633" s="10"/>
      <c r="V2633" s="10"/>
      <c r="W2633" s="9"/>
      <c r="X2633" s="9"/>
      <c r="Y2633" s="9"/>
    </row>
    <row r="2634" spans="20:25" x14ac:dyDescent="0.55000000000000004">
      <c r="T2634" s="9"/>
      <c r="U2634" s="10"/>
      <c r="V2634" s="10"/>
      <c r="W2634" s="9"/>
      <c r="X2634" s="9"/>
      <c r="Y2634" s="9"/>
    </row>
    <row r="2635" spans="20:25" x14ac:dyDescent="0.55000000000000004">
      <c r="T2635" s="9"/>
      <c r="U2635" s="10"/>
      <c r="V2635" s="10"/>
      <c r="W2635" s="9"/>
      <c r="X2635" s="9"/>
      <c r="Y2635" s="9"/>
    </row>
    <row r="2636" spans="20:25" x14ac:dyDescent="0.55000000000000004">
      <c r="T2636" s="9"/>
      <c r="U2636" s="10"/>
      <c r="V2636" s="10"/>
      <c r="W2636" s="9"/>
      <c r="X2636" s="9"/>
      <c r="Y2636" s="9"/>
    </row>
    <row r="2637" spans="20:25" x14ac:dyDescent="0.55000000000000004">
      <c r="T2637" s="9"/>
      <c r="U2637" s="10"/>
      <c r="V2637" s="10"/>
      <c r="W2637" s="9"/>
      <c r="X2637" s="9"/>
      <c r="Y2637" s="9"/>
    </row>
    <row r="2638" spans="20:25" x14ac:dyDescent="0.55000000000000004">
      <c r="T2638" s="9"/>
      <c r="U2638" s="10"/>
      <c r="V2638" s="10"/>
      <c r="W2638" s="9"/>
      <c r="X2638" s="9"/>
      <c r="Y2638" s="9"/>
    </row>
    <row r="2639" spans="20:25" x14ac:dyDescent="0.55000000000000004">
      <c r="T2639" s="9"/>
      <c r="U2639" s="10"/>
      <c r="V2639" s="10"/>
      <c r="W2639" s="9"/>
      <c r="X2639" s="9"/>
      <c r="Y2639" s="9"/>
    </row>
    <row r="2640" spans="20:25" x14ac:dyDescent="0.55000000000000004">
      <c r="T2640" s="9"/>
      <c r="U2640" s="10"/>
      <c r="V2640" s="10"/>
      <c r="W2640" s="9"/>
      <c r="X2640" s="9"/>
      <c r="Y2640" s="9"/>
    </row>
    <row r="2641" spans="20:25" x14ac:dyDescent="0.55000000000000004">
      <c r="T2641" s="9"/>
      <c r="U2641" s="10"/>
      <c r="V2641" s="10"/>
      <c r="W2641" s="9"/>
      <c r="X2641" s="9"/>
      <c r="Y2641" s="9"/>
    </row>
    <row r="2642" spans="20:25" x14ac:dyDescent="0.55000000000000004">
      <c r="T2642" s="9"/>
      <c r="U2642" s="10"/>
      <c r="V2642" s="10"/>
      <c r="W2642" s="9"/>
      <c r="X2642" s="9"/>
      <c r="Y2642" s="9"/>
    </row>
    <row r="2643" spans="20:25" x14ac:dyDescent="0.55000000000000004">
      <c r="T2643" s="9"/>
      <c r="U2643" s="10"/>
      <c r="V2643" s="10"/>
      <c r="W2643" s="9"/>
      <c r="X2643" s="9"/>
      <c r="Y2643" s="9"/>
    </row>
    <row r="2644" spans="20:25" x14ac:dyDescent="0.55000000000000004">
      <c r="T2644" s="9"/>
      <c r="U2644" s="10"/>
      <c r="V2644" s="10"/>
      <c r="W2644" s="9"/>
      <c r="X2644" s="9"/>
      <c r="Y2644" s="9"/>
    </row>
    <row r="2645" spans="20:25" x14ac:dyDescent="0.55000000000000004">
      <c r="T2645" s="9"/>
      <c r="U2645" s="10"/>
      <c r="V2645" s="10"/>
      <c r="W2645" s="9"/>
      <c r="X2645" s="9"/>
      <c r="Y2645" s="9"/>
    </row>
    <row r="2646" spans="20:25" x14ac:dyDescent="0.55000000000000004">
      <c r="T2646" s="9"/>
      <c r="U2646" s="10"/>
      <c r="V2646" s="10"/>
      <c r="W2646" s="9"/>
      <c r="X2646" s="9"/>
      <c r="Y2646" s="9"/>
    </row>
    <row r="2647" spans="20:25" x14ac:dyDescent="0.55000000000000004">
      <c r="T2647" s="9"/>
      <c r="U2647" s="10"/>
      <c r="V2647" s="10"/>
      <c r="W2647" s="9"/>
      <c r="X2647" s="9"/>
      <c r="Y2647" s="9"/>
    </row>
    <row r="2648" spans="20:25" x14ac:dyDescent="0.55000000000000004">
      <c r="T2648" s="9"/>
      <c r="U2648" s="10"/>
      <c r="V2648" s="10"/>
      <c r="W2648" s="9"/>
      <c r="X2648" s="9"/>
      <c r="Y2648" s="9"/>
    </row>
    <row r="2649" spans="20:25" x14ac:dyDescent="0.55000000000000004">
      <c r="T2649" s="9"/>
      <c r="U2649" s="10"/>
      <c r="V2649" s="10"/>
      <c r="W2649" s="9"/>
      <c r="X2649" s="9"/>
      <c r="Y2649" s="9"/>
    </row>
    <row r="2650" spans="20:25" x14ac:dyDescent="0.55000000000000004">
      <c r="T2650" s="9"/>
      <c r="U2650" s="10"/>
      <c r="V2650" s="10"/>
      <c r="W2650" s="9"/>
      <c r="X2650" s="9"/>
      <c r="Y2650" s="9"/>
    </row>
    <row r="2651" spans="20:25" x14ac:dyDescent="0.55000000000000004">
      <c r="T2651" s="9"/>
      <c r="U2651" s="10"/>
      <c r="V2651" s="10"/>
      <c r="W2651" s="9"/>
      <c r="X2651" s="9"/>
      <c r="Y2651" s="9"/>
    </row>
    <row r="2652" spans="20:25" x14ac:dyDescent="0.55000000000000004">
      <c r="T2652" s="9"/>
      <c r="U2652" s="10"/>
      <c r="V2652" s="10"/>
      <c r="W2652" s="9"/>
      <c r="X2652" s="9"/>
      <c r="Y2652" s="9"/>
    </row>
    <row r="2653" spans="20:25" x14ac:dyDescent="0.55000000000000004">
      <c r="T2653" s="9"/>
      <c r="U2653" s="10"/>
      <c r="V2653" s="10"/>
      <c r="W2653" s="9"/>
      <c r="X2653" s="9"/>
      <c r="Y2653" s="9"/>
    </row>
    <row r="2654" spans="20:25" x14ac:dyDescent="0.55000000000000004">
      <c r="T2654" s="9"/>
      <c r="U2654" s="10"/>
      <c r="V2654" s="10"/>
      <c r="W2654" s="9"/>
      <c r="X2654" s="9"/>
      <c r="Y2654" s="9"/>
    </row>
    <row r="2655" spans="20:25" x14ac:dyDescent="0.55000000000000004">
      <c r="T2655" s="9"/>
      <c r="U2655" s="10"/>
      <c r="V2655" s="10"/>
      <c r="W2655" s="9"/>
      <c r="X2655" s="9"/>
      <c r="Y2655" s="9"/>
    </row>
    <row r="2656" spans="20:25" x14ac:dyDescent="0.55000000000000004">
      <c r="T2656" s="9"/>
      <c r="U2656" s="10"/>
      <c r="V2656" s="10"/>
      <c r="W2656" s="9"/>
      <c r="X2656" s="9"/>
      <c r="Y2656" s="9"/>
    </row>
    <row r="2657" spans="20:25" x14ac:dyDescent="0.55000000000000004">
      <c r="T2657" s="9"/>
      <c r="U2657" s="10"/>
      <c r="V2657" s="10"/>
      <c r="W2657" s="9"/>
      <c r="X2657" s="9"/>
      <c r="Y2657" s="9"/>
    </row>
    <row r="2658" spans="20:25" x14ac:dyDescent="0.55000000000000004">
      <c r="T2658" s="9"/>
      <c r="U2658" s="10"/>
      <c r="V2658" s="10"/>
      <c r="W2658" s="9"/>
      <c r="X2658" s="9"/>
      <c r="Y2658" s="9"/>
    </row>
    <row r="2659" spans="20:25" x14ac:dyDescent="0.55000000000000004">
      <c r="T2659" s="9"/>
      <c r="U2659" s="10"/>
      <c r="V2659" s="10"/>
      <c r="W2659" s="9"/>
      <c r="X2659" s="9"/>
      <c r="Y2659" s="9"/>
    </row>
    <row r="2660" spans="20:25" x14ac:dyDescent="0.55000000000000004">
      <c r="T2660" s="9"/>
      <c r="U2660" s="10"/>
      <c r="V2660" s="10"/>
      <c r="W2660" s="9"/>
      <c r="X2660" s="9"/>
      <c r="Y2660" s="9"/>
    </row>
    <row r="2661" spans="20:25" x14ac:dyDescent="0.55000000000000004">
      <c r="T2661" s="9"/>
      <c r="U2661" s="10"/>
      <c r="V2661" s="10"/>
      <c r="W2661" s="9"/>
      <c r="X2661" s="9"/>
      <c r="Y2661" s="9"/>
    </row>
    <row r="2662" spans="20:25" x14ac:dyDescent="0.55000000000000004">
      <c r="T2662" s="9"/>
      <c r="U2662" s="10"/>
      <c r="V2662" s="10"/>
      <c r="W2662" s="9"/>
      <c r="X2662" s="9"/>
      <c r="Y2662" s="9"/>
    </row>
    <row r="2663" spans="20:25" x14ac:dyDescent="0.55000000000000004">
      <c r="T2663" s="9"/>
      <c r="U2663" s="10"/>
      <c r="V2663" s="10"/>
      <c r="W2663" s="9"/>
      <c r="X2663" s="9"/>
      <c r="Y2663" s="9"/>
    </row>
    <row r="2664" spans="20:25" x14ac:dyDescent="0.55000000000000004">
      <c r="T2664" s="9"/>
      <c r="U2664" s="10"/>
      <c r="V2664" s="10"/>
      <c r="W2664" s="9"/>
      <c r="X2664" s="9"/>
      <c r="Y2664" s="9"/>
    </row>
    <row r="2665" spans="20:25" x14ac:dyDescent="0.55000000000000004">
      <c r="T2665" s="9"/>
      <c r="U2665" s="10"/>
      <c r="V2665" s="10"/>
      <c r="W2665" s="9"/>
      <c r="X2665" s="9"/>
      <c r="Y2665" s="9"/>
    </row>
    <row r="2666" spans="20:25" x14ac:dyDescent="0.55000000000000004">
      <c r="T2666" s="9"/>
      <c r="U2666" s="10"/>
      <c r="V2666" s="10"/>
      <c r="W2666" s="9"/>
      <c r="X2666" s="9"/>
      <c r="Y2666" s="9"/>
    </row>
    <row r="2667" spans="20:25" x14ac:dyDescent="0.55000000000000004">
      <c r="T2667" s="9"/>
      <c r="U2667" s="10"/>
      <c r="V2667" s="10"/>
      <c r="W2667" s="9"/>
      <c r="X2667" s="9"/>
      <c r="Y2667" s="9"/>
    </row>
    <row r="2668" spans="20:25" x14ac:dyDescent="0.55000000000000004">
      <c r="T2668" s="9"/>
      <c r="U2668" s="10"/>
      <c r="V2668" s="10"/>
      <c r="W2668" s="9"/>
      <c r="X2668" s="9"/>
      <c r="Y2668" s="9"/>
    </row>
    <row r="2669" spans="20:25" x14ac:dyDescent="0.55000000000000004">
      <c r="T2669" s="9"/>
      <c r="U2669" s="10"/>
      <c r="V2669" s="10"/>
      <c r="W2669" s="9"/>
      <c r="X2669" s="9"/>
      <c r="Y2669" s="9"/>
    </row>
    <row r="2670" spans="20:25" x14ac:dyDescent="0.55000000000000004">
      <c r="T2670" s="9"/>
      <c r="U2670" s="10"/>
      <c r="V2670" s="10"/>
      <c r="W2670" s="9"/>
      <c r="X2670" s="9"/>
      <c r="Y2670" s="9"/>
    </row>
    <row r="2671" spans="20:25" x14ac:dyDescent="0.55000000000000004">
      <c r="T2671" s="9"/>
      <c r="U2671" s="10"/>
      <c r="V2671" s="10"/>
      <c r="W2671" s="9"/>
      <c r="X2671" s="9"/>
      <c r="Y2671" s="9"/>
    </row>
    <row r="2672" spans="20:25" x14ac:dyDescent="0.55000000000000004">
      <c r="T2672" s="9"/>
      <c r="U2672" s="10"/>
      <c r="V2672" s="10"/>
      <c r="W2672" s="9"/>
      <c r="X2672" s="9"/>
      <c r="Y2672" s="9"/>
    </row>
    <row r="2673" spans="20:25" x14ac:dyDescent="0.55000000000000004">
      <c r="T2673" s="9"/>
      <c r="U2673" s="10"/>
      <c r="V2673" s="10"/>
      <c r="W2673" s="9"/>
      <c r="X2673" s="9"/>
      <c r="Y2673" s="9"/>
    </row>
    <row r="2674" spans="20:25" x14ac:dyDescent="0.55000000000000004">
      <c r="T2674" s="9"/>
      <c r="U2674" s="10"/>
      <c r="V2674" s="10"/>
      <c r="W2674" s="9"/>
      <c r="X2674" s="9"/>
      <c r="Y2674" s="9"/>
    </row>
    <row r="2675" spans="20:25" x14ac:dyDescent="0.55000000000000004">
      <c r="T2675" s="9"/>
      <c r="U2675" s="10"/>
      <c r="V2675" s="10"/>
      <c r="W2675" s="9"/>
      <c r="X2675" s="9"/>
      <c r="Y2675" s="9"/>
    </row>
    <row r="2676" spans="20:25" x14ac:dyDescent="0.55000000000000004">
      <c r="T2676" s="9"/>
      <c r="U2676" s="10"/>
      <c r="V2676" s="10"/>
      <c r="W2676" s="9"/>
      <c r="X2676" s="9"/>
      <c r="Y2676" s="9"/>
    </row>
    <row r="2677" spans="20:25" x14ac:dyDescent="0.55000000000000004">
      <c r="T2677" s="9"/>
      <c r="U2677" s="10"/>
      <c r="V2677" s="10"/>
      <c r="W2677" s="9"/>
      <c r="X2677" s="9"/>
      <c r="Y2677" s="9"/>
    </row>
    <row r="2678" spans="20:25" x14ac:dyDescent="0.55000000000000004">
      <c r="T2678" s="9"/>
      <c r="U2678" s="10"/>
      <c r="V2678" s="10"/>
      <c r="W2678" s="9"/>
      <c r="X2678" s="9"/>
      <c r="Y2678" s="9"/>
    </row>
    <row r="2679" spans="20:25" x14ac:dyDescent="0.55000000000000004">
      <c r="T2679" s="9"/>
      <c r="U2679" s="10"/>
      <c r="V2679" s="10"/>
      <c r="W2679" s="9"/>
      <c r="X2679" s="9"/>
      <c r="Y2679" s="9"/>
    </row>
    <row r="2680" spans="20:25" x14ac:dyDescent="0.55000000000000004">
      <c r="T2680" s="9"/>
      <c r="U2680" s="10"/>
      <c r="V2680" s="10"/>
      <c r="W2680" s="9"/>
      <c r="X2680" s="9"/>
      <c r="Y2680" s="9"/>
    </row>
    <row r="2681" spans="20:25" x14ac:dyDescent="0.55000000000000004">
      <c r="T2681" s="9"/>
      <c r="U2681" s="10"/>
      <c r="V2681" s="10"/>
      <c r="W2681" s="9"/>
      <c r="X2681" s="9"/>
      <c r="Y2681" s="9"/>
    </row>
    <row r="2682" spans="20:25" x14ac:dyDescent="0.55000000000000004">
      <c r="T2682" s="9"/>
      <c r="U2682" s="10"/>
      <c r="V2682" s="10"/>
      <c r="W2682" s="9"/>
      <c r="X2682" s="9"/>
      <c r="Y2682" s="9"/>
    </row>
    <row r="2683" spans="20:25" x14ac:dyDescent="0.55000000000000004">
      <c r="T2683" s="9"/>
      <c r="U2683" s="10"/>
      <c r="V2683" s="10"/>
      <c r="W2683" s="9"/>
      <c r="X2683" s="9"/>
      <c r="Y2683" s="9"/>
    </row>
    <row r="2684" spans="20:25" x14ac:dyDescent="0.55000000000000004">
      <c r="T2684" s="9"/>
      <c r="U2684" s="10"/>
      <c r="V2684" s="10"/>
      <c r="W2684" s="9"/>
      <c r="X2684" s="9"/>
      <c r="Y2684" s="9"/>
    </row>
    <row r="2685" spans="20:25" x14ac:dyDescent="0.55000000000000004">
      <c r="T2685" s="9"/>
      <c r="U2685" s="10"/>
      <c r="V2685" s="10"/>
      <c r="W2685" s="9"/>
      <c r="X2685" s="9"/>
      <c r="Y2685" s="9"/>
    </row>
    <row r="2686" spans="20:25" x14ac:dyDescent="0.55000000000000004">
      <c r="T2686" s="9"/>
      <c r="U2686" s="10"/>
      <c r="V2686" s="10"/>
      <c r="W2686" s="9"/>
      <c r="X2686" s="9"/>
      <c r="Y2686" s="9"/>
    </row>
    <row r="2687" spans="20:25" x14ac:dyDescent="0.55000000000000004">
      <c r="T2687" s="9"/>
      <c r="U2687" s="10"/>
      <c r="V2687" s="10"/>
      <c r="W2687" s="9"/>
      <c r="X2687" s="9"/>
      <c r="Y2687" s="9"/>
    </row>
    <row r="2688" spans="20:25" x14ac:dyDescent="0.55000000000000004">
      <c r="T2688" s="9"/>
      <c r="U2688" s="10"/>
      <c r="V2688" s="10"/>
      <c r="W2688" s="9"/>
      <c r="X2688" s="9"/>
      <c r="Y2688" s="9"/>
    </row>
    <row r="2689" spans="20:25" x14ac:dyDescent="0.55000000000000004">
      <c r="T2689" s="9"/>
      <c r="U2689" s="10"/>
      <c r="V2689" s="10"/>
      <c r="W2689" s="9"/>
      <c r="X2689" s="9"/>
      <c r="Y2689" s="9"/>
    </row>
    <row r="2690" spans="20:25" x14ac:dyDescent="0.55000000000000004">
      <c r="T2690" s="9"/>
      <c r="U2690" s="10"/>
      <c r="V2690" s="10"/>
      <c r="W2690" s="9"/>
      <c r="X2690" s="9"/>
      <c r="Y2690" s="9"/>
    </row>
    <row r="2691" spans="20:25" x14ac:dyDescent="0.55000000000000004">
      <c r="T2691" s="9"/>
      <c r="U2691" s="10"/>
      <c r="V2691" s="10"/>
      <c r="W2691" s="9"/>
      <c r="X2691" s="9"/>
      <c r="Y2691" s="9"/>
    </row>
    <row r="2692" spans="20:25" x14ac:dyDescent="0.55000000000000004">
      <c r="T2692" s="9"/>
      <c r="U2692" s="10"/>
      <c r="V2692" s="10"/>
      <c r="W2692" s="9"/>
      <c r="X2692" s="9"/>
      <c r="Y2692" s="9"/>
    </row>
    <row r="2693" spans="20:25" x14ac:dyDescent="0.55000000000000004">
      <c r="T2693" s="9"/>
      <c r="U2693" s="10"/>
      <c r="V2693" s="10"/>
      <c r="W2693" s="9"/>
      <c r="X2693" s="9"/>
      <c r="Y2693" s="9"/>
    </row>
    <row r="2694" spans="20:25" x14ac:dyDescent="0.55000000000000004">
      <c r="T2694" s="9"/>
      <c r="U2694" s="10"/>
      <c r="V2694" s="10"/>
      <c r="W2694" s="9"/>
      <c r="X2694" s="9"/>
      <c r="Y2694" s="9"/>
    </row>
    <row r="2695" spans="20:25" x14ac:dyDescent="0.55000000000000004">
      <c r="T2695" s="9"/>
      <c r="U2695" s="10"/>
      <c r="V2695" s="10"/>
      <c r="W2695" s="9"/>
      <c r="X2695" s="9"/>
      <c r="Y2695" s="9"/>
    </row>
    <row r="2696" spans="20:25" x14ac:dyDescent="0.55000000000000004">
      <c r="T2696" s="9"/>
      <c r="U2696" s="10"/>
      <c r="V2696" s="10"/>
      <c r="W2696" s="9"/>
      <c r="X2696" s="9"/>
      <c r="Y2696" s="9"/>
    </row>
    <row r="2697" spans="20:25" x14ac:dyDescent="0.55000000000000004">
      <c r="T2697" s="9"/>
      <c r="U2697" s="10"/>
      <c r="V2697" s="10"/>
      <c r="W2697" s="9"/>
      <c r="X2697" s="9"/>
      <c r="Y2697" s="9"/>
    </row>
    <row r="2698" spans="20:25" x14ac:dyDescent="0.55000000000000004">
      <c r="T2698" s="9"/>
      <c r="U2698" s="10"/>
      <c r="V2698" s="10"/>
      <c r="W2698" s="9"/>
      <c r="X2698" s="9"/>
      <c r="Y2698" s="9"/>
    </row>
    <row r="2699" spans="20:25" x14ac:dyDescent="0.55000000000000004">
      <c r="T2699" s="9"/>
      <c r="U2699" s="10"/>
      <c r="V2699" s="10"/>
      <c r="W2699" s="9"/>
      <c r="X2699" s="9"/>
      <c r="Y2699" s="9"/>
    </row>
    <row r="2700" spans="20:25" x14ac:dyDescent="0.55000000000000004">
      <c r="T2700" s="9"/>
      <c r="U2700" s="10"/>
      <c r="V2700" s="10"/>
      <c r="W2700" s="9"/>
      <c r="X2700" s="9"/>
      <c r="Y2700" s="9"/>
    </row>
    <row r="2701" spans="20:25" x14ac:dyDescent="0.55000000000000004">
      <c r="T2701" s="9"/>
      <c r="U2701" s="10"/>
      <c r="V2701" s="10"/>
      <c r="W2701" s="9"/>
      <c r="X2701" s="9"/>
      <c r="Y2701" s="9"/>
    </row>
    <row r="2702" spans="20:25" x14ac:dyDescent="0.55000000000000004">
      <c r="T2702" s="9"/>
      <c r="U2702" s="10"/>
      <c r="V2702" s="10"/>
      <c r="W2702" s="9"/>
      <c r="X2702" s="9"/>
      <c r="Y2702" s="9"/>
    </row>
    <row r="2703" spans="20:25" x14ac:dyDescent="0.55000000000000004">
      <c r="T2703" s="9"/>
      <c r="U2703" s="10"/>
      <c r="V2703" s="10"/>
      <c r="W2703" s="9"/>
      <c r="X2703" s="9"/>
      <c r="Y2703" s="9"/>
    </row>
    <row r="2704" spans="20:25" x14ac:dyDescent="0.55000000000000004">
      <c r="T2704" s="9"/>
      <c r="U2704" s="10"/>
      <c r="V2704" s="10"/>
      <c r="W2704" s="9"/>
      <c r="X2704" s="9"/>
      <c r="Y2704" s="9"/>
    </row>
    <row r="2705" spans="20:25" x14ac:dyDescent="0.55000000000000004">
      <c r="T2705" s="9"/>
      <c r="U2705" s="10"/>
      <c r="V2705" s="10"/>
      <c r="W2705" s="9"/>
      <c r="X2705" s="9"/>
      <c r="Y2705" s="9"/>
    </row>
    <row r="2706" spans="20:25" x14ac:dyDescent="0.55000000000000004">
      <c r="T2706" s="9"/>
      <c r="U2706" s="10"/>
      <c r="V2706" s="10"/>
      <c r="W2706" s="9"/>
      <c r="X2706" s="9"/>
      <c r="Y2706" s="9"/>
    </row>
    <row r="2707" spans="20:25" x14ac:dyDescent="0.55000000000000004">
      <c r="T2707" s="9"/>
      <c r="U2707" s="10"/>
      <c r="V2707" s="10"/>
      <c r="W2707" s="9"/>
      <c r="X2707" s="9"/>
      <c r="Y2707" s="9"/>
    </row>
    <row r="2708" spans="20:25" x14ac:dyDescent="0.55000000000000004">
      <c r="T2708" s="9"/>
      <c r="U2708" s="10"/>
      <c r="V2708" s="10"/>
      <c r="W2708" s="9"/>
      <c r="X2708" s="9"/>
      <c r="Y2708" s="9"/>
    </row>
    <row r="2709" spans="20:25" x14ac:dyDescent="0.55000000000000004">
      <c r="T2709" s="9"/>
      <c r="U2709" s="10"/>
      <c r="V2709" s="10"/>
      <c r="W2709" s="9"/>
      <c r="X2709" s="9"/>
      <c r="Y2709" s="9"/>
    </row>
    <row r="2710" spans="20:25" x14ac:dyDescent="0.55000000000000004">
      <c r="T2710" s="9"/>
      <c r="U2710" s="10"/>
      <c r="V2710" s="10"/>
      <c r="W2710" s="9"/>
      <c r="X2710" s="9"/>
      <c r="Y2710" s="9"/>
    </row>
    <row r="2711" spans="20:25" x14ac:dyDescent="0.55000000000000004">
      <c r="T2711" s="9"/>
      <c r="U2711" s="10"/>
      <c r="V2711" s="10"/>
      <c r="W2711" s="9"/>
      <c r="X2711" s="9"/>
      <c r="Y2711" s="9"/>
    </row>
    <row r="2712" spans="20:25" x14ac:dyDescent="0.55000000000000004">
      <c r="T2712" s="9"/>
      <c r="U2712" s="10"/>
      <c r="V2712" s="10"/>
      <c r="W2712" s="9"/>
      <c r="X2712" s="9"/>
      <c r="Y2712" s="9"/>
    </row>
    <row r="2713" spans="20:25" x14ac:dyDescent="0.55000000000000004">
      <c r="T2713" s="9"/>
      <c r="U2713" s="10"/>
      <c r="V2713" s="10"/>
      <c r="W2713" s="9"/>
      <c r="X2713" s="9"/>
      <c r="Y2713" s="9"/>
    </row>
    <row r="2714" spans="20:25" x14ac:dyDescent="0.55000000000000004">
      <c r="T2714" s="9"/>
      <c r="U2714" s="10"/>
      <c r="V2714" s="10"/>
      <c r="W2714" s="9"/>
      <c r="X2714" s="9"/>
      <c r="Y2714" s="9"/>
    </row>
    <row r="2715" spans="20:25" x14ac:dyDescent="0.55000000000000004">
      <c r="T2715" s="9"/>
      <c r="U2715" s="10"/>
      <c r="V2715" s="10"/>
      <c r="W2715" s="9"/>
      <c r="X2715" s="9"/>
      <c r="Y2715" s="9"/>
    </row>
    <row r="2716" spans="20:25" x14ac:dyDescent="0.55000000000000004">
      <c r="T2716" s="9"/>
      <c r="U2716" s="10"/>
      <c r="V2716" s="10"/>
      <c r="W2716" s="9"/>
      <c r="X2716" s="9"/>
      <c r="Y2716" s="9"/>
    </row>
    <row r="2717" spans="20:25" x14ac:dyDescent="0.55000000000000004">
      <c r="T2717" s="9"/>
      <c r="U2717" s="10"/>
      <c r="V2717" s="10"/>
      <c r="W2717" s="9"/>
      <c r="X2717" s="9"/>
      <c r="Y2717" s="9"/>
    </row>
    <row r="2718" spans="20:25" x14ac:dyDescent="0.55000000000000004">
      <c r="T2718" s="9"/>
      <c r="U2718" s="10"/>
      <c r="V2718" s="10"/>
      <c r="W2718" s="9"/>
      <c r="X2718" s="9"/>
      <c r="Y2718" s="9"/>
    </row>
    <row r="2719" spans="20:25" x14ac:dyDescent="0.55000000000000004">
      <c r="T2719" s="9"/>
      <c r="U2719" s="10"/>
      <c r="V2719" s="10"/>
      <c r="W2719" s="9"/>
      <c r="X2719" s="9"/>
      <c r="Y2719" s="9"/>
    </row>
    <row r="2720" spans="20:25" x14ac:dyDescent="0.55000000000000004">
      <c r="T2720" s="9"/>
      <c r="U2720" s="10"/>
      <c r="V2720" s="10"/>
      <c r="W2720" s="9"/>
      <c r="X2720" s="9"/>
      <c r="Y2720" s="9"/>
    </row>
    <row r="2721" spans="20:25" x14ac:dyDescent="0.55000000000000004">
      <c r="T2721" s="9"/>
      <c r="U2721" s="10"/>
      <c r="V2721" s="10"/>
      <c r="W2721" s="9"/>
      <c r="X2721" s="9"/>
      <c r="Y2721" s="9"/>
    </row>
    <row r="2722" spans="20:25" x14ac:dyDescent="0.55000000000000004">
      <c r="T2722" s="9"/>
      <c r="U2722" s="10"/>
      <c r="V2722" s="10"/>
      <c r="W2722" s="9"/>
      <c r="X2722" s="9"/>
      <c r="Y2722" s="9"/>
    </row>
    <row r="2723" spans="20:25" x14ac:dyDescent="0.55000000000000004">
      <c r="T2723" s="9"/>
      <c r="U2723" s="10"/>
      <c r="V2723" s="10"/>
      <c r="W2723" s="9"/>
      <c r="X2723" s="9"/>
      <c r="Y2723" s="9"/>
    </row>
    <row r="2724" spans="20:25" x14ac:dyDescent="0.55000000000000004">
      <c r="T2724" s="9"/>
      <c r="U2724" s="10"/>
      <c r="V2724" s="10"/>
      <c r="W2724" s="9"/>
      <c r="X2724" s="9"/>
      <c r="Y2724" s="9"/>
    </row>
    <row r="2725" spans="20:25" x14ac:dyDescent="0.55000000000000004">
      <c r="T2725" s="9"/>
      <c r="U2725" s="10"/>
      <c r="V2725" s="10"/>
      <c r="W2725" s="9"/>
      <c r="X2725" s="9"/>
      <c r="Y2725" s="9"/>
    </row>
    <row r="2726" spans="20:25" x14ac:dyDescent="0.55000000000000004">
      <c r="T2726" s="9"/>
      <c r="U2726" s="10"/>
      <c r="V2726" s="10"/>
      <c r="W2726" s="9"/>
      <c r="X2726" s="9"/>
      <c r="Y2726" s="9"/>
    </row>
    <row r="2727" spans="20:25" x14ac:dyDescent="0.55000000000000004">
      <c r="T2727" s="9"/>
      <c r="U2727" s="10"/>
      <c r="V2727" s="10"/>
      <c r="W2727" s="9"/>
      <c r="X2727" s="9"/>
      <c r="Y2727" s="9"/>
    </row>
    <row r="2728" spans="20:25" x14ac:dyDescent="0.55000000000000004">
      <c r="T2728" s="9"/>
      <c r="U2728" s="10"/>
      <c r="V2728" s="10"/>
      <c r="W2728" s="9"/>
      <c r="X2728" s="9"/>
      <c r="Y2728" s="9"/>
    </row>
    <row r="2729" spans="20:25" x14ac:dyDescent="0.55000000000000004">
      <c r="T2729" s="9"/>
      <c r="U2729" s="10"/>
      <c r="V2729" s="10"/>
      <c r="W2729" s="9"/>
      <c r="X2729" s="9"/>
      <c r="Y2729" s="9"/>
    </row>
    <row r="2730" spans="20:25" x14ac:dyDescent="0.55000000000000004">
      <c r="T2730" s="9"/>
      <c r="U2730" s="10"/>
      <c r="V2730" s="10"/>
      <c r="W2730" s="9"/>
      <c r="X2730" s="9"/>
      <c r="Y2730" s="9"/>
    </row>
    <row r="2731" spans="20:25" x14ac:dyDescent="0.55000000000000004">
      <c r="T2731" s="9"/>
      <c r="U2731" s="10"/>
      <c r="V2731" s="10"/>
      <c r="W2731" s="9"/>
      <c r="X2731" s="9"/>
      <c r="Y2731" s="9"/>
    </row>
    <row r="2732" spans="20:25" x14ac:dyDescent="0.55000000000000004">
      <c r="T2732" s="9"/>
      <c r="U2732" s="10"/>
      <c r="V2732" s="10"/>
      <c r="W2732" s="9"/>
      <c r="X2732" s="9"/>
      <c r="Y2732" s="9"/>
    </row>
    <row r="2733" spans="20:25" x14ac:dyDescent="0.55000000000000004">
      <c r="T2733" s="9"/>
      <c r="U2733" s="10"/>
      <c r="V2733" s="10"/>
      <c r="W2733" s="9"/>
      <c r="X2733" s="9"/>
      <c r="Y2733" s="9"/>
    </row>
    <row r="2734" spans="20:25" x14ac:dyDescent="0.55000000000000004">
      <c r="T2734" s="9"/>
      <c r="U2734" s="10"/>
      <c r="V2734" s="10"/>
      <c r="W2734" s="9"/>
      <c r="X2734" s="9"/>
      <c r="Y2734" s="9"/>
    </row>
    <row r="2735" spans="20:25" x14ac:dyDescent="0.55000000000000004">
      <c r="T2735" s="9"/>
      <c r="U2735" s="10"/>
      <c r="V2735" s="10"/>
      <c r="W2735" s="9"/>
      <c r="X2735" s="9"/>
      <c r="Y2735" s="9"/>
    </row>
    <row r="2736" spans="20:25" x14ac:dyDescent="0.55000000000000004">
      <c r="T2736" s="9"/>
      <c r="U2736" s="10"/>
      <c r="V2736" s="10"/>
      <c r="W2736" s="9"/>
      <c r="X2736" s="9"/>
      <c r="Y2736" s="9"/>
    </row>
    <row r="2737" spans="20:25" x14ac:dyDescent="0.55000000000000004">
      <c r="T2737" s="9"/>
      <c r="U2737" s="10"/>
      <c r="V2737" s="10"/>
      <c r="W2737" s="9"/>
      <c r="X2737" s="9"/>
      <c r="Y2737" s="9"/>
    </row>
    <row r="2738" spans="20:25" x14ac:dyDescent="0.55000000000000004">
      <c r="T2738" s="9"/>
      <c r="U2738" s="10"/>
      <c r="V2738" s="10"/>
      <c r="W2738" s="9"/>
      <c r="X2738" s="9"/>
      <c r="Y2738" s="9"/>
    </row>
    <row r="2739" spans="20:25" x14ac:dyDescent="0.55000000000000004">
      <c r="T2739" s="9"/>
      <c r="U2739" s="10"/>
      <c r="V2739" s="10"/>
      <c r="W2739" s="9"/>
      <c r="X2739" s="9"/>
      <c r="Y2739" s="9"/>
    </row>
    <row r="2740" spans="20:25" x14ac:dyDescent="0.55000000000000004">
      <c r="T2740" s="9"/>
      <c r="U2740" s="10"/>
      <c r="V2740" s="10"/>
      <c r="W2740" s="9"/>
      <c r="X2740" s="9"/>
      <c r="Y2740" s="9"/>
    </row>
    <row r="2741" spans="20:25" x14ac:dyDescent="0.55000000000000004">
      <c r="T2741" s="9"/>
      <c r="U2741" s="10"/>
      <c r="V2741" s="10"/>
      <c r="W2741" s="9"/>
      <c r="X2741" s="9"/>
      <c r="Y2741" s="9"/>
    </row>
    <row r="2742" spans="20:25" x14ac:dyDescent="0.55000000000000004">
      <c r="T2742" s="9"/>
      <c r="U2742" s="10"/>
      <c r="V2742" s="10"/>
      <c r="W2742" s="9"/>
      <c r="X2742" s="9"/>
      <c r="Y2742" s="9"/>
    </row>
    <row r="2743" spans="20:25" x14ac:dyDescent="0.55000000000000004">
      <c r="T2743" s="9"/>
      <c r="U2743" s="10"/>
      <c r="V2743" s="10"/>
      <c r="W2743" s="9"/>
      <c r="X2743" s="9"/>
      <c r="Y2743" s="9"/>
    </row>
    <row r="2744" spans="20:25" x14ac:dyDescent="0.55000000000000004">
      <c r="T2744" s="9"/>
      <c r="U2744" s="10"/>
      <c r="V2744" s="10"/>
      <c r="W2744" s="9"/>
      <c r="X2744" s="9"/>
      <c r="Y2744" s="9"/>
    </row>
    <row r="2745" spans="20:25" x14ac:dyDescent="0.55000000000000004">
      <c r="T2745" s="9"/>
      <c r="U2745" s="10"/>
      <c r="V2745" s="10"/>
      <c r="W2745" s="9"/>
      <c r="X2745" s="9"/>
      <c r="Y2745" s="9"/>
    </row>
    <row r="2746" spans="20:25" x14ac:dyDescent="0.55000000000000004">
      <c r="T2746" s="9"/>
      <c r="U2746" s="10"/>
      <c r="V2746" s="10"/>
      <c r="W2746" s="9"/>
      <c r="X2746" s="9"/>
      <c r="Y2746" s="9"/>
    </row>
    <row r="2747" spans="20:25" x14ac:dyDescent="0.55000000000000004">
      <c r="T2747" s="9"/>
      <c r="U2747" s="10"/>
      <c r="V2747" s="10"/>
      <c r="W2747" s="9"/>
      <c r="X2747" s="9"/>
      <c r="Y2747" s="9"/>
    </row>
    <row r="2748" spans="20:25" x14ac:dyDescent="0.55000000000000004">
      <c r="T2748" s="9"/>
      <c r="U2748" s="10"/>
      <c r="V2748" s="10"/>
      <c r="W2748" s="9"/>
      <c r="X2748" s="9"/>
      <c r="Y2748" s="9"/>
    </row>
    <row r="2749" spans="20:25" x14ac:dyDescent="0.55000000000000004">
      <c r="T2749" s="9"/>
      <c r="U2749" s="10"/>
      <c r="V2749" s="10"/>
      <c r="W2749" s="9"/>
      <c r="X2749" s="9"/>
      <c r="Y2749" s="9"/>
    </row>
    <row r="2750" spans="20:25" x14ac:dyDescent="0.55000000000000004">
      <c r="T2750" s="9"/>
      <c r="U2750" s="10"/>
      <c r="V2750" s="10"/>
      <c r="W2750" s="9"/>
      <c r="X2750" s="9"/>
      <c r="Y2750" s="9"/>
    </row>
    <row r="2751" spans="20:25" x14ac:dyDescent="0.55000000000000004">
      <c r="T2751" s="9"/>
      <c r="U2751" s="10"/>
      <c r="V2751" s="10"/>
      <c r="W2751" s="9"/>
      <c r="X2751" s="9"/>
      <c r="Y2751" s="9"/>
    </row>
    <row r="2752" spans="20:25" x14ac:dyDescent="0.55000000000000004">
      <c r="T2752" s="9"/>
      <c r="U2752" s="10"/>
      <c r="V2752" s="10"/>
      <c r="W2752" s="9"/>
      <c r="X2752" s="9"/>
      <c r="Y2752" s="9"/>
    </row>
    <row r="2753" spans="20:25" x14ac:dyDescent="0.55000000000000004">
      <c r="T2753" s="9"/>
      <c r="U2753" s="10"/>
      <c r="V2753" s="10"/>
      <c r="W2753" s="9"/>
      <c r="X2753" s="9"/>
      <c r="Y2753" s="9"/>
    </row>
    <row r="2754" spans="20:25" x14ac:dyDescent="0.55000000000000004">
      <c r="T2754" s="9"/>
      <c r="U2754" s="10"/>
      <c r="V2754" s="10"/>
      <c r="W2754" s="9"/>
      <c r="X2754" s="9"/>
      <c r="Y2754" s="9"/>
    </row>
    <row r="2755" spans="20:25" x14ac:dyDescent="0.55000000000000004">
      <c r="T2755" s="9"/>
      <c r="U2755" s="10"/>
      <c r="V2755" s="10"/>
      <c r="W2755" s="9"/>
      <c r="X2755" s="9"/>
      <c r="Y2755" s="9"/>
    </row>
    <row r="2756" spans="20:25" x14ac:dyDescent="0.55000000000000004">
      <c r="T2756" s="9"/>
      <c r="U2756" s="10"/>
      <c r="V2756" s="10"/>
      <c r="W2756" s="9"/>
      <c r="X2756" s="9"/>
      <c r="Y2756" s="9"/>
    </row>
    <row r="2757" spans="20:25" x14ac:dyDescent="0.55000000000000004">
      <c r="T2757" s="9"/>
      <c r="U2757" s="10"/>
      <c r="V2757" s="10"/>
      <c r="W2757" s="9"/>
      <c r="X2757" s="9"/>
      <c r="Y2757" s="9"/>
    </row>
    <row r="2758" spans="20:25" x14ac:dyDescent="0.55000000000000004">
      <c r="T2758" s="9"/>
      <c r="U2758" s="10"/>
      <c r="V2758" s="10"/>
      <c r="W2758" s="9"/>
      <c r="X2758" s="9"/>
      <c r="Y2758" s="9"/>
    </row>
    <row r="2759" spans="20:25" x14ac:dyDescent="0.55000000000000004">
      <c r="T2759" s="9"/>
      <c r="U2759" s="10"/>
      <c r="V2759" s="10"/>
      <c r="W2759" s="9"/>
      <c r="X2759" s="9"/>
      <c r="Y2759" s="9"/>
    </row>
    <row r="2760" spans="20:25" x14ac:dyDescent="0.55000000000000004">
      <c r="T2760" s="9"/>
      <c r="U2760" s="10"/>
      <c r="V2760" s="10"/>
      <c r="W2760" s="9"/>
      <c r="X2760" s="9"/>
      <c r="Y2760" s="9"/>
    </row>
    <row r="2761" spans="20:25" x14ac:dyDescent="0.55000000000000004">
      <c r="T2761" s="9"/>
      <c r="U2761" s="10"/>
      <c r="V2761" s="10"/>
      <c r="W2761" s="9"/>
      <c r="X2761" s="9"/>
      <c r="Y2761" s="9"/>
    </row>
    <row r="2762" spans="20:25" x14ac:dyDescent="0.55000000000000004">
      <c r="T2762" s="9"/>
      <c r="U2762" s="10"/>
      <c r="V2762" s="10"/>
      <c r="W2762" s="9"/>
      <c r="X2762" s="9"/>
      <c r="Y2762" s="9"/>
    </row>
    <row r="2763" spans="20:25" x14ac:dyDescent="0.55000000000000004">
      <c r="T2763" s="9"/>
      <c r="U2763" s="10"/>
      <c r="V2763" s="10"/>
      <c r="W2763" s="9"/>
      <c r="X2763" s="9"/>
      <c r="Y2763" s="9"/>
    </row>
    <row r="2764" spans="20:25" x14ac:dyDescent="0.55000000000000004">
      <c r="T2764" s="9"/>
      <c r="U2764" s="10"/>
      <c r="V2764" s="10"/>
      <c r="W2764" s="9"/>
      <c r="X2764" s="9"/>
      <c r="Y2764" s="9"/>
    </row>
    <row r="2765" spans="20:25" x14ac:dyDescent="0.55000000000000004">
      <c r="T2765" s="9"/>
      <c r="U2765" s="10"/>
      <c r="V2765" s="10"/>
      <c r="W2765" s="9"/>
      <c r="X2765" s="9"/>
      <c r="Y2765" s="9"/>
    </row>
    <row r="2766" spans="20:25" x14ac:dyDescent="0.55000000000000004">
      <c r="T2766" s="9"/>
      <c r="U2766" s="10"/>
      <c r="V2766" s="10"/>
      <c r="W2766" s="9"/>
      <c r="X2766" s="9"/>
      <c r="Y2766" s="9"/>
    </row>
    <row r="2767" spans="20:25" x14ac:dyDescent="0.55000000000000004">
      <c r="T2767" s="9"/>
      <c r="U2767" s="10"/>
      <c r="V2767" s="10"/>
      <c r="W2767" s="9"/>
      <c r="X2767" s="9"/>
      <c r="Y2767" s="9"/>
    </row>
    <row r="2768" spans="20:25" x14ac:dyDescent="0.55000000000000004">
      <c r="T2768" s="9"/>
      <c r="U2768" s="10"/>
      <c r="V2768" s="10"/>
      <c r="W2768" s="9"/>
      <c r="X2768" s="9"/>
      <c r="Y2768" s="9"/>
    </row>
    <row r="2769" spans="20:25" x14ac:dyDescent="0.55000000000000004">
      <c r="T2769" s="9"/>
      <c r="U2769" s="10"/>
      <c r="V2769" s="10"/>
      <c r="W2769" s="9"/>
      <c r="X2769" s="9"/>
      <c r="Y2769" s="9"/>
    </row>
    <row r="2770" spans="20:25" x14ac:dyDescent="0.55000000000000004">
      <c r="T2770" s="9"/>
      <c r="U2770" s="10"/>
      <c r="V2770" s="10"/>
      <c r="W2770" s="9"/>
      <c r="X2770" s="9"/>
      <c r="Y2770" s="9"/>
    </row>
    <row r="2771" spans="20:25" x14ac:dyDescent="0.55000000000000004">
      <c r="T2771" s="9"/>
      <c r="U2771" s="10"/>
      <c r="V2771" s="10"/>
      <c r="W2771" s="9"/>
      <c r="X2771" s="9"/>
      <c r="Y2771" s="9"/>
    </row>
    <row r="2772" spans="20:25" x14ac:dyDescent="0.55000000000000004">
      <c r="T2772" s="9"/>
      <c r="U2772" s="10"/>
      <c r="V2772" s="10"/>
      <c r="W2772" s="9"/>
      <c r="X2772" s="9"/>
      <c r="Y2772" s="9"/>
    </row>
    <row r="2773" spans="20:25" x14ac:dyDescent="0.55000000000000004">
      <c r="T2773" s="9"/>
      <c r="U2773" s="10"/>
      <c r="V2773" s="10"/>
      <c r="W2773" s="9"/>
      <c r="X2773" s="9"/>
      <c r="Y2773" s="9"/>
    </row>
    <row r="2774" spans="20:25" x14ac:dyDescent="0.55000000000000004">
      <c r="T2774" s="9"/>
      <c r="U2774" s="10"/>
      <c r="V2774" s="10"/>
      <c r="W2774" s="9"/>
      <c r="X2774" s="9"/>
      <c r="Y2774" s="9"/>
    </row>
    <row r="2775" spans="20:25" x14ac:dyDescent="0.55000000000000004">
      <c r="T2775" s="9"/>
      <c r="U2775" s="10"/>
      <c r="V2775" s="10"/>
      <c r="W2775" s="9"/>
      <c r="X2775" s="9"/>
      <c r="Y2775" s="9"/>
    </row>
    <row r="2776" spans="20:25" x14ac:dyDescent="0.55000000000000004">
      <c r="T2776" s="9"/>
      <c r="U2776" s="10"/>
      <c r="V2776" s="10"/>
      <c r="W2776" s="9"/>
      <c r="X2776" s="9"/>
      <c r="Y2776" s="9"/>
    </row>
    <row r="2777" spans="20:25" x14ac:dyDescent="0.55000000000000004">
      <c r="T2777" s="9"/>
      <c r="U2777" s="10"/>
      <c r="V2777" s="10"/>
      <c r="W2777" s="9"/>
      <c r="X2777" s="9"/>
      <c r="Y2777" s="9"/>
    </row>
    <row r="2778" spans="20:25" x14ac:dyDescent="0.55000000000000004">
      <c r="T2778" s="9"/>
      <c r="U2778" s="10"/>
      <c r="V2778" s="10"/>
      <c r="W2778" s="9"/>
      <c r="X2778" s="9"/>
      <c r="Y2778" s="9"/>
    </row>
    <row r="2779" spans="20:25" x14ac:dyDescent="0.55000000000000004">
      <c r="T2779" s="9"/>
      <c r="U2779" s="10"/>
      <c r="V2779" s="10"/>
      <c r="W2779" s="9"/>
      <c r="X2779" s="9"/>
      <c r="Y2779" s="9"/>
    </row>
    <row r="2780" spans="20:25" x14ac:dyDescent="0.55000000000000004">
      <c r="T2780" s="9"/>
      <c r="U2780" s="10"/>
      <c r="V2780" s="10"/>
      <c r="W2780" s="9"/>
      <c r="X2780" s="9"/>
      <c r="Y2780" s="9"/>
    </row>
    <row r="2781" spans="20:25" x14ac:dyDescent="0.55000000000000004">
      <c r="T2781" s="9"/>
      <c r="U2781" s="10"/>
      <c r="V2781" s="10"/>
      <c r="W2781" s="9"/>
      <c r="X2781" s="9"/>
      <c r="Y2781" s="9"/>
    </row>
    <row r="2782" spans="20:25" x14ac:dyDescent="0.55000000000000004">
      <c r="T2782" s="9"/>
      <c r="U2782" s="10"/>
      <c r="V2782" s="10"/>
      <c r="W2782" s="9"/>
      <c r="X2782" s="9"/>
      <c r="Y2782" s="9"/>
    </row>
    <row r="2783" spans="20:25" x14ac:dyDescent="0.55000000000000004">
      <c r="T2783" s="9"/>
      <c r="U2783" s="10"/>
      <c r="V2783" s="10"/>
      <c r="W2783" s="9"/>
      <c r="X2783" s="9"/>
      <c r="Y2783" s="9"/>
    </row>
    <row r="2784" spans="20:25" x14ac:dyDescent="0.55000000000000004">
      <c r="T2784" s="9"/>
      <c r="U2784" s="10"/>
      <c r="V2784" s="10"/>
      <c r="W2784" s="9"/>
      <c r="X2784" s="9"/>
      <c r="Y2784" s="9"/>
    </row>
    <row r="2785" spans="20:25" x14ac:dyDescent="0.55000000000000004">
      <c r="T2785" s="9"/>
      <c r="U2785" s="10"/>
      <c r="V2785" s="10"/>
      <c r="W2785" s="9"/>
      <c r="X2785" s="9"/>
      <c r="Y2785" s="9"/>
    </row>
    <row r="2786" spans="20:25" x14ac:dyDescent="0.55000000000000004">
      <c r="T2786" s="9"/>
      <c r="U2786" s="10"/>
      <c r="V2786" s="10"/>
      <c r="W2786" s="9"/>
      <c r="X2786" s="9"/>
      <c r="Y2786" s="9"/>
    </row>
    <row r="2787" spans="20:25" x14ac:dyDescent="0.55000000000000004">
      <c r="T2787" s="9"/>
      <c r="U2787" s="10"/>
      <c r="V2787" s="10"/>
      <c r="W2787" s="9"/>
      <c r="X2787" s="9"/>
      <c r="Y2787" s="9"/>
    </row>
    <row r="2788" spans="20:25" x14ac:dyDescent="0.55000000000000004">
      <c r="T2788" s="9"/>
      <c r="U2788" s="10"/>
      <c r="V2788" s="10"/>
      <c r="W2788" s="9"/>
      <c r="X2788" s="9"/>
      <c r="Y2788" s="9"/>
    </row>
    <row r="2789" spans="20:25" x14ac:dyDescent="0.55000000000000004">
      <c r="T2789" s="9"/>
      <c r="U2789" s="10"/>
      <c r="V2789" s="10"/>
      <c r="W2789" s="9"/>
      <c r="X2789" s="9"/>
      <c r="Y2789" s="9"/>
    </row>
    <row r="2790" spans="20:25" x14ac:dyDescent="0.55000000000000004">
      <c r="T2790" s="9"/>
      <c r="U2790" s="10"/>
      <c r="V2790" s="10"/>
      <c r="W2790" s="9"/>
      <c r="X2790" s="9"/>
      <c r="Y2790" s="9"/>
    </row>
    <row r="2791" spans="20:25" x14ac:dyDescent="0.55000000000000004">
      <c r="T2791" s="9"/>
      <c r="U2791" s="10"/>
      <c r="V2791" s="10"/>
      <c r="W2791" s="9"/>
      <c r="X2791" s="9"/>
      <c r="Y2791" s="9"/>
    </row>
    <row r="2792" spans="20:25" x14ac:dyDescent="0.55000000000000004">
      <c r="T2792" s="9"/>
      <c r="U2792" s="10"/>
      <c r="V2792" s="10"/>
      <c r="W2792" s="9"/>
      <c r="X2792" s="9"/>
      <c r="Y2792" s="9"/>
    </row>
    <row r="2793" spans="20:25" x14ac:dyDescent="0.55000000000000004">
      <c r="T2793" s="9"/>
      <c r="U2793" s="10"/>
      <c r="V2793" s="10"/>
      <c r="W2793" s="9"/>
      <c r="X2793" s="9"/>
      <c r="Y2793" s="9"/>
    </row>
    <row r="2794" spans="20:25" x14ac:dyDescent="0.55000000000000004">
      <c r="T2794" s="9"/>
      <c r="U2794" s="10"/>
      <c r="V2794" s="10"/>
      <c r="W2794" s="9"/>
      <c r="X2794" s="9"/>
      <c r="Y2794" s="9"/>
    </row>
    <row r="2795" spans="20:25" x14ac:dyDescent="0.55000000000000004">
      <c r="T2795" s="9"/>
      <c r="U2795" s="10"/>
      <c r="V2795" s="10"/>
      <c r="W2795" s="9"/>
      <c r="X2795" s="9"/>
      <c r="Y2795" s="9"/>
    </row>
    <row r="2796" spans="20:25" x14ac:dyDescent="0.55000000000000004">
      <c r="T2796" s="9"/>
      <c r="U2796" s="10"/>
      <c r="V2796" s="10"/>
      <c r="W2796" s="9"/>
      <c r="X2796" s="9"/>
      <c r="Y2796" s="9"/>
    </row>
    <row r="2797" spans="20:25" x14ac:dyDescent="0.55000000000000004">
      <c r="T2797" s="9"/>
      <c r="U2797" s="10"/>
      <c r="V2797" s="10"/>
      <c r="W2797" s="9"/>
      <c r="X2797" s="9"/>
      <c r="Y2797" s="9"/>
    </row>
    <row r="2798" spans="20:25" x14ac:dyDescent="0.55000000000000004">
      <c r="T2798" s="9"/>
      <c r="U2798" s="10"/>
      <c r="V2798" s="10"/>
      <c r="W2798" s="9"/>
      <c r="X2798" s="9"/>
      <c r="Y2798" s="9"/>
    </row>
    <row r="2799" spans="20:25" x14ac:dyDescent="0.55000000000000004">
      <c r="T2799" s="9"/>
      <c r="U2799" s="10"/>
      <c r="V2799" s="10"/>
      <c r="W2799" s="9"/>
      <c r="X2799" s="9"/>
      <c r="Y2799" s="9"/>
    </row>
    <row r="2800" spans="20:25" x14ac:dyDescent="0.55000000000000004">
      <c r="T2800" s="9"/>
      <c r="U2800" s="10"/>
      <c r="V2800" s="10"/>
      <c r="W2800" s="9"/>
      <c r="X2800" s="9"/>
      <c r="Y2800" s="9"/>
    </row>
    <row r="2801" spans="19:25" x14ac:dyDescent="0.55000000000000004">
      <c r="T2801" s="9"/>
      <c r="U2801" s="10"/>
      <c r="V2801" s="10"/>
      <c r="W2801" s="9"/>
      <c r="X2801" s="9"/>
      <c r="Y2801" s="9"/>
    </row>
    <row r="2802" spans="19:25" x14ac:dyDescent="0.55000000000000004">
      <c r="T2802" s="9"/>
      <c r="U2802" s="10"/>
      <c r="V2802" s="10"/>
      <c r="W2802" s="9"/>
      <c r="X2802" s="9"/>
      <c r="Y2802" s="9"/>
    </row>
    <row r="2803" spans="19:25" x14ac:dyDescent="0.55000000000000004">
      <c r="T2803" s="9"/>
      <c r="U2803" s="10"/>
      <c r="V2803" s="10"/>
      <c r="W2803" s="9"/>
      <c r="X2803" s="9"/>
      <c r="Y2803" s="9"/>
    </row>
    <row r="2804" spans="19:25" x14ac:dyDescent="0.55000000000000004">
      <c r="T2804" s="9"/>
      <c r="U2804" s="10"/>
      <c r="V2804" s="10"/>
      <c r="W2804" s="9"/>
      <c r="X2804" s="9"/>
      <c r="Y2804" s="9"/>
    </row>
    <row r="2805" spans="19:25" x14ac:dyDescent="0.55000000000000004">
      <c r="T2805" s="9"/>
      <c r="U2805" s="10"/>
      <c r="V2805" s="10"/>
      <c r="W2805" s="9"/>
      <c r="X2805" s="9"/>
      <c r="Y2805" s="9"/>
    </row>
    <row r="2806" spans="19:25" x14ac:dyDescent="0.55000000000000004">
      <c r="S2806" s="11"/>
      <c r="T2806" s="9"/>
      <c r="U2806" s="10"/>
      <c r="V2806" s="10"/>
      <c r="W2806" s="9"/>
      <c r="X2806" s="9"/>
      <c r="Y2806" s="9"/>
    </row>
    <row r="2807" spans="19:25" x14ac:dyDescent="0.55000000000000004">
      <c r="T2807" s="9"/>
      <c r="U2807" s="10"/>
      <c r="V2807" s="10"/>
      <c r="W2807" s="9"/>
      <c r="X2807" s="9"/>
      <c r="Y2807" s="9"/>
    </row>
    <row r="2808" spans="19:25" x14ac:dyDescent="0.55000000000000004">
      <c r="T2808" s="9"/>
      <c r="U2808" s="10"/>
      <c r="V2808" s="10"/>
      <c r="W2808" s="9"/>
      <c r="X2808" s="9"/>
      <c r="Y2808" s="9"/>
    </row>
    <row r="2809" spans="19:25" x14ac:dyDescent="0.55000000000000004">
      <c r="T2809" s="9"/>
      <c r="U2809" s="10"/>
      <c r="V2809" s="10"/>
      <c r="W2809" s="9"/>
      <c r="X2809" s="9"/>
      <c r="Y2809" s="9"/>
    </row>
    <row r="2810" spans="19:25" x14ac:dyDescent="0.55000000000000004">
      <c r="T2810" s="9"/>
      <c r="U2810" s="10"/>
      <c r="V2810" s="10"/>
      <c r="W2810" s="9"/>
      <c r="X2810" s="9"/>
      <c r="Y2810" s="9"/>
    </row>
    <row r="2811" spans="19:25" x14ac:dyDescent="0.55000000000000004">
      <c r="T2811" s="9"/>
      <c r="U2811" s="10"/>
      <c r="V2811" s="10"/>
      <c r="W2811" s="9"/>
      <c r="X2811" s="9"/>
      <c r="Y2811" s="9"/>
    </row>
    <row r="2812" spans="19:25" x14ac:dyDescent="0.55000000000000004">
      <c r="T2812" s="9"/>
      <c r="U2812" s="10"/>
      <c r="V2812" s="10"/>
      <c r="W2812" s="9"/>
      <c r="X2812" s="9"/>
      <c r="Y2812" s="9"/>
    </row>
    <row r="2813" spans="19:25" x14ac:dyDescent="0.55000000000000004">
      <c r="T2813" s="9"/>
      <c r="U2813" s="10"/>
      <c r="V2813" s="10"/>
      <c r="W2813" s="9"/>
      <c r="X2813" s="9"/>
      <c r="Y2813" s="9"/>
    </row>
    <row r="2814" spans="19:25" x14ac:dyDescent="0.55000000000000004">
      <c r="T2814" s="9"/>
      <c r="U2814" s="10"/>
      <c r="V2814" s="10"/>
      <c r="W2814" s="9"/>
      <c r="X2814" s="9"/>
      <c r="Y2814" s="9"/>
    </row>
    <row r="2815" spans="19:25" x14ac:dyDescent="0.55000000000000004">
      <c r="T2815" s="9"/>
      <c r="U2815" s="10"/>
      <c r="V2815" s="10"/>
      <c r="W2815" s="9"/>
      <c r="X2815" s="9"/>
      <c r="Y2815" s="9"/>
    </row>
    <row r="2816" spans="19:25" x14ac:dyDescent="0.55000000000000004">
      <c r="T2816" s="9"/>
      <c r="U2816" s="10"/>
      <c r="V2816" s="10"/>
      <c r="W2816" s="9"/>
      <c r="X2816" s="9"/>
      <c r="Y2816" s="9"/>
    </row>
    <row r="2817" spans="20:25" x14ac:dyDescent="0.55000000000000004">
      <c r="T2817" s="9"/>
      <c r="U2817" s="10"/>
      <c r="V2817" s="10"/>
      <c r="W2817" s="9"/>
      <c r="X2817" s="9"/>
      <c r="Y2817" s="9"/>
    </row>
    <row r="2818" spans="20:25" x14ac:dyDescent="0.55000000000000004">
      <c r="T2818" s="9"/>
      <c r="U2818" s="10"/>
      <c r="V2818" s="10"/>
      <c r="W2818" s="9"/>
      <c r="X2818" s="9"/>
      <c r="Y2818" s="9"/>
    </row>
    <row r="2819" spans="20:25" x14ac:dyDescent="0.55000000000000004">
      <c r="T2819" s="9"/>
      <c r="U2819" s="10"/>
      <c r="V2819" s="10"/>
      <c r="W2819" s="9"/>
      <c r="X2819" s="9"/>
      <c r="Y2819" s="9"/>
    </row>
    <row r="2820" spans="20:25" x14ac:dyDescent="0.55000000000000004">
      <c r="T2820" s="9"/>
      <c r="U2820" s="10"/>
      <c r="V2820" s="10"/>
      <c r="W2820" s="9"/>
      <c r="X2820" s="9"/>
      <c r="Y2820" s="9"/>
    </row>
    <row r="2821" spans="20:25" x14ac:dyDescent="0.55000000000000004">
      <c r="T2821" s="9"/>
      <c r="U2821" s="10"/>
      <c r="V2821" s="10"/>
      <c r="W2821" s="9"/>
      <c r="X2821" s="9"/>
      <c r="Y2821" s="9"/>
    </row>
    <row r="2822" spans="20:25" x14ac:dyDescent="0.55000000000000004">
      <c r="T2822" s="9"/>
      <c r="U2822" s="10"/>
      <c r="V2822" s="10"/>
      <c r="W2822" s="9"/>
      <c r="X2822" s="9"/>
      <c r="Y2822" s="9"/>
    </row>
    <row r="2823" spans="20:25" x14ac:dyDescent="0.55000000000000004">
      <c r="T2823" s="9"/>
      <c r="U2823" s="10"/>
      <c r="V2823" s="10"/>
      <c r="W2823" s="9"/>
      <c r="X2823" s="9"/>
      <c r="Y2823" s="9"/>
    </row>
    <row r="2824" spans="20:25" x14ac:dyDescent="0.55000000000000004">
      <c r="T2824" s="9"/>
      <c r="U2824" s="10"/>
      <c r="V2824" s="10"/>
      <c r="W2824" s="9"/>
      <c r="X2824" s="9"/>
      <c r="Y2824" s="9"/>
    </row>
    <row r="2825" spans="20:25" x14ac:dyDescent="0.55000000000000004">
      <c r="T2825" s="9"/>
      <c r="U2825" s="10"/>
      <c r="V2825" s="10"/>
      <c r="W2825" s="9"/>
      <c r="X2825" s="9"/>
      <c r="Y2825" s="9"/>
    </row>
    <row r="2826" spans="20:25" x14ac:dyDescent="0.55000000000000004">
      <c r="T2826" s="9"/>
      <c r="U2826" s="10"/>
      <c r="V2826" s="10"/>
      <c r="W2826" s="9"/>
      <c r="X2826" s="9"/>
      <c r="Y2826" s="9"/>
    </row>
    <row r="2827" spans="20:25" x14ac:dyDescent="0.55000000000000004">
      <c r="T2827" s="9"/>
      <c r="U2827" s="10"/>
      <c r="V2827" s="10"/>
      <c r="W2827" s="9"/>
      <c r="X2827" s="9"/>
      <c r="Y2827" s="9"/>
    </row>
    <row r="2828" spans="20:25" x14ac:dyDescent="0.55000000000000004">
      <c r="T2828" s="9"/>
      <c r="U2828" s="10"/>
      <c r="V2828" s="10"/>
      <c r="W2828" s="9"/>
      <c r="X2828" s="9"/>
      <c r="Y2828" s="9"/>
    </row>
    <row r="2829" spans="20:25" x14ac:dyDescent="0.55000000000000004">
      <c r="T2829" s="9"/>
      <c r="U2829" s="10"/>
      <c r="V2829" s="10"/>
      <c r="W2829" s="9"/>
      <c r="X2829" s="9"/>
      <c r="Y2829" s="9"/>
    </row>
    <row r="2830" spans="20:25" x14ac:dyDescent="0.55000000000000004">
      <c r="T2830" s="9"/>
      <c r="U2830" s="10"/>
      <c r="V2830" s="10"/>
      <c r="W2830" s="9"/>
      <c r="X2830" s="9"/>
      <c r="Y2830" s="9"/>
    </row>
    <row r="2831" spans="20:25" x14ac:dyDescent="0.55000000000000004">
      <c r="T2831" s="9"/>
      <c r="U2831" s="10"/>
      <c r="V2831" s="10"/>
      <c r="W2831" s="9"/>
      <c r="X2831" s="9"/>
      <c r="Y2831" s="9"/>
    </row>
    <row r="2832" spans="20:25" x14ac:dyDescent="0.55000000000000004">
      <c r="T2832" s="9"/>
      <c r="U2832" s="10"/>
      <c r="V2832" s="10"/>
      <c r="W2832" s="9"/>
      <c r="X2832" s="9"/>
      <c r="Y2832" s="9"/>
    </row>
    <row r="2833" spans="20:25" x14ac:dyDescent="0.55000000000000004">
      <c r="T2833" s="9"/>
      <c r="U2833" s="10"/>
      <c r="V2833" s="10"/>
      <c r="W2833" s="9"/>
      <c r="X2833" s="9"/>
      <c r="Y2833" s="9"/>
    </row>
    <row r="2834" spans="20:25" x14ac:dyDescent="0.55000000000000004">
      <c r="T2834" s="9"/>
      <c r="U2834" s="10"/>
      <c r="V2834" s="10"/>
      <c r="W2834" s="9"/>
      <c r="X2834" s="9"/>
      <c r="Y2834" s="9"/>
    </row>
    <row r="2835" spans="20:25" x14ac:dyDescent="0.55000000000000004">
      <c r="T2835" s="9"/>
      <c r="U2835" s="10"/>
      <c r="V2835" s="10"/>
      <c r="W2835" s="9"/>
      <c r="X2835" s="9"/>
      <c r="Y2835" s="9"/>
    </row>
    <row r="2836" spans="20:25" x14ac:dyDescent="0.55000000000000004">
      <c r="T2836" s="9"/>
      <c r="U2836" s="10"/>
      <c r="V2836" s="10"/>
      <c r="W2836" s="9"/>
      <c r="X2836" s="9"/>
      <c r="Y2836" s="9"/>
    </row>
    <row r="2837" spans="20:25" x14ac:dyDescent="0.55000000000000004">
      <c r="T2837" s="9"/>
      <c r="U2837" s="10"/>
      <c r="V2837" s="10"/>
      <c r="W2837" s="9"/>
      <c r="X2837" s="9"/>
      <c r="Y2837" s="9"/>
    </row>
    <row r="2838" spans="20:25" x14ac:dyDescent="0.55000000000000004">
      <c r="T2838" s="9"/>
      <c r="U2838" s="10"/>
      <c r="V2838" s="10"/>
      <c r="W2838" s="9"/>
      <c r="X2838" s="9"/>
      <c r="Y2838" s="9"/>
    </row>
    <row r="2839" spans="20:25" x14ac:dyDescent="0.55000000000000004">
      <c r="T2839" s="9"/>
      <c r="U2839" s="10"/>
      <c r="V2839" s="10"/>
      <c r="W2839" s="9"/>
      <c r="X2839" s="9"/>
      <c r="Y2839" s="9"/>
    </row>
    <row r="2840" spans="20:25" x14ac:dyDescent="0.55000000000000004">
      <c r="T2840" s="9"/>
      <c r="U2840" s="10"/>
      <c r="V2840" s="10"/>
      <c r="W2840" s="9"/>
      <c r="X2840" s="9"/>
      <c r="Y2840" s="9"/>
    </row>
    <row r="2841" spans="20:25" x14ac:dyDescent="0.55000000000000004">
      <c r="T2841" s="9"/>
      <c r="U2841" s="10"/>
      <c r="V2841" s="10"/>
      <c r="W2841" s="9"/>
      <c r="X2841" s="9"/>
      <c r="Y2841" s="9"/>
    </row>
    <row r="2842" spans="20:25" x14ac:dyDescent="0.55000000000000004">
      <c r="T2842" s="9"/>
      <c r="U2842" s="10"/>
      <c r="V2842" s="10"/>
      <c r="W2842" s="9"/>
      <c r="X2842" s="9"/>
      <c r="Y2842" s="9"/>
    </row>
    <row r="2843" spans="20:25" x14ac:dyDescent="0.55000000000000004">
      <c r="T2843" s="9"/>
      <c r="U2843" s="10"/>
      <c r="V2843" s="10"/>
      <c r="W2843" s="9"/>
      <c r="X2843" s="9"/>
      <c r="Y2843" s="9"/>
    </row>
    <row r="2844" spans="20:25" x14ac:dyDescent="0.55000000000000004">
      <c r="T2844" s="9"/>
      <c r="U2844" s="10"/>
      <c r="V2844" s="10"/>
      <c r="W2844" s="9"/>
      <c r="X2844" s="9"/>
      <c r="Y2844" s="9"/>
    </row>
    <row r="2845" spans="20:25" x14ac:dyDescent="0.55000000000000004">
      <c r="T2845" s="9"/>
      <c r="U2845" s="10"/>
      <c r="V2845" s="10"/>
      <c r="W2845" s="9"/>
      <c r="X2845" s="9"/>
      <c r="Y2845" s="9"/>
    </row>
    <row r="2846" spans="20:25" x14ac:dyDescent="0.55000000000000004">
      <c r="T2846" s="9"/>
      <c r="U2846" s="10"/>
      <c r="V2846" s="10"/>
      <c r="W2846" s="9"/>
      <c r="X2846" s="9"/>
      <c r="Y2846" s="9"/>
    </row>
    <row r="2847" spans="20:25" x14ac:dyDescent="0.55000000000000004">
      <c r="T2847" s="9"/>
      <c r="U2847" s="10"/>
      <c r="V2847" s="10"/>
      <c r="W2847" s="9"/>
      <c r="X2847" s="9"/>
      <c r="Y2847" s="9"/>
    </row>
    <row r="2848" spans="20:25" x14ac:dyDescent="0.55000000000000004">
      <c r="T2848" s="9"/>
      <c r="U2848" s="10"/>
      <c r="V2848" s="10"/>
      <c r="W2848" s="9"/>
      <c r="X2848" s="9"/>
      <c r="Y2848" s="9"/>
    </row>
    <row r="2849" spans="20:25" x14ac:dyDescent="0.55000000000000004">
      <c r="T2849" s="9"/>
      <c r="U2849" s="10"/>
      <c r="V2849" s="10"/>
      <c r="W2849" s="9"/>
      <c r="X2849" s="9"/>
      <c r="Y2849" s="9"/>
    </row>
    <row r="2850" spans="20:25" x14ac:dyDescent="0.55000000000000004">
      <c r="T2850" s="9"/>
      <c r="U2850" s="10"/>
      <c r="V2850" s="10"/>
      <c r="W2850" s="9"/>
      <c r="X2850" s="9"/>
      <c r="Y2850" s="9"/>
    </row>
    <row r="2851" spans="20:25" x14ac:dyDescent="0.55000000000000004">
      <c r="T2851" s="9"/>
      <c r="U2851" s="10"/>
      <c r="V2851" s="10"/>
      <c r="W2851" s="9"/>
      <c r="X2851" s="9"/>
      <c r="Y2851" s="9"/>
    </row>
    <row r="2852" spans="20:25" x14ac:dyDescent="0.55000000000000004">
      <c r="T2852" s="9"/>
      <c r="U2852" s="10"/>
      <c r="V2852" s="10"/>
      <c r="W2852" s="9"/>
      <c r="X2852" s="9"/>
      <c r="Y2852" s="9"/>
    </row>
    <row r="2853" spans="20:25" x14ac:dyDescent="0.55000000000000004">
      <c r="T2853" s="9"/>
      <c r="U2853" s="10"/>
      <c r="V2853" s="10"/>
      <c r="W2853" s="9"/>
      <c r="X2853" s="9"/>
      <c r="Y2853" s="9"/>
    </row>
    <row r="2854" spans="20:25" x14ac:dyDescent="0.55000000000000004">
      <c r="T2854" s="9"/>
      <c r="U2854" s="10"/>
      <c r="V2854" s="10"/>
      <c r="W2854" s="9"/>
      <c r="X2854" s="9"/>
      <c r="Y2854" s="9"/>
    </row>
    <row r="2855" spans="20:25" x14ac:dyDescent="0.55000000000000004">
      <c r="T2855" s="9"/>
      <c r="U2855" s="10"/>
      <c r="V2855" s="10"/>
      <c r="W2855" s="9"/>
      <c r="X2855" s="9"/>
      <c r="Y2855" s="9"/>
    </row>
    <row r="2856" spans="20:25" x14ac:dyDescent="0.55000000000000004">
      <c r="T2856" s="9"/>
      <c r="U2856" s="10"/>
      <c r="V2856" s="10"/>
      <c r="W2856" s="9"/>
      <c r="X2856" s="9"/>
      <c r="Y2856" s="9"/>
    </row>
    <row r="2857" spans="20:25" x14ac:dyDescent="0.55000000000000004">
      <c r="T2857" s="9"/>
      <c r="U2857" s="10"/>
      <c r="V2857" s="10"/>
      <c r="W2857" s="9"/>
      <c r="X2857" s="9"/>
      <c r="Y2857" s="9"/>
    </row>
    <row r="2858" spans="20:25" x14ac:dyDescent="0.55000000000000004">
      <c r="T2858" s="9"/>
      <c r="U2858" s="10"/>
      <c r="V2858" s="10"/>
      <c r="W2858" s="9"/>
      <c r="X2858" s="9"/>
      <c r="Y2858" s="9"/>
    </row>
    <row r="2859" spans="20:25" x14ac:dyDescent="0.55000000000000004">
      <c r="T2859" s="9"/>
      <c r="U2859" s="10"/>
      <c r="V2859" s="10"/>
      <c r="W2859" s="9"/>
      <c r="X2859" s="9"/>
      <c r="Y2859" s="9"/>
    </row>
    <row r="2860" spans="20:25" x14ac:dyDescent="0.55000000000000004">
      <c r="T2860" s="9"/>
      <c r="U2860" s="10"/>
      <c r="V2860" s="10"/>
      <c r="W2860" s="9"/>
      <c r="X2860" s="9"/>
      <c r="Y2860" s="9"/>
    </row>
    <row r="2861" spans="20:25" x14ac:dyDescent="0.55000000000000004">
      <c r="T2861" s="9"/>
      <c r="U2861" s="10"/>
      <c r="V2861" s="10"/>
      <c r="W2861" s="9"/>
      <c r="X2861" s="9"/>
      <c r="Y2861" s="9"/>
    </row>
    <row r="2862" spans="20:25" x14ac:dyDescent="0.55000000000000004">
      <c r="T2862" s="9"/>
      <c r="U2862" s="10"/>
      <c r="V2862" s="10"/>
      <c r="W2862" s="9"/>
      <c r="X2862" s="9"/>
      <c r="Y2862" s="9"/>
    </row>
    <row r="2863" spans="20:25" x14ac:dyDescent="0.55000000000000004">
      <c r="T2863" s="9"/>
      <c r="U2863" s="10"/>
      <c r="V2863" s="10"/>
      <c r="W2863" s="9"/>
      <c r="X2863" s="9"/>
      <c r="Y2863" s="9"/>
    </row>
    <row r="2864" spans="20:25" x14ac:dyDescent="0.55000000000000004">
      <c r="T2864" s="9"/>
      <c r="U2864" s="10"/>
      <c r="V2864" s="10"/>
      <c r="W2864" s="9"/>
      <c r="X2864" s="9"/>
      <c r="Y2864" s="9"/>
    </row>
    <row r="2865" spans="20:25" x14ac:dyDescent="0.55000000000000004">
      <c r="T2865" s="9"/>
      <c r="U2865" s="10"/>
      <c r="V2865" s="10"/>
      <c r="W2865" s="9"/>
      <c r="X2865" s="9"/>
      <c r="Y2865" s="9"/>
    </row>
    <row r="2866" spans="20:25" x14ac:dyDescent="0.55000000000000004">
      <c r="T2866" s="9"/>
      <c r="U2866" s="10"/>
      <c r="V2866" s="10"/>
      <c r="W2866" s="9"/>
      <c r="X2866" s="9"/>
      <c r="Y2866" s="9"/>
    </row>
    <row r="2867" spans="20:25" x14ac:dyDescent="0.55000000000000004">
      <c r="T2867" s="9"/>
      <c r="U2867" s="10"/>
      <c r="V2867" s="10"/>
      <c r="W2867" s="9"/>
      <c r="X2867" s="9"/>
      <c r="Y2867" s="9"/>
    </row>
    <row r="2868" spans="20:25" x14ac:dyDescent="0.55000000000000004">
      <c r="T2868" s="9"/>
      <c r="U2868" s="10"/>
      <c r="V2868" s="10"/>
      <c r="W2868" s="9"/>
      <c r="X2868" s="9"/>
      <c r="Y2868" s="9"/>
    </row>
    <row r="2869" spans="20:25" x14ac:dyDescent="0.55000000000000004">
      <c r="T2869" s="9"/>
      <c r="U2869" s="10"/>
      <c r="V2869" s="10"/>
      <c r="W2869" s="9"/>
      <c r="X2869" s="9"/>
      <c r="Y2869" s="9"/>
    </row>
    <row r="2870" spans="20:25" x14ac:dyDescent="0.55000000000000004">
      <c r="T2870" s="9"/>
      <c r="U2870" s="10"/>
      <c r="V2870" s="10"/>
      <c r="W2870" s="9"/>
      <c r="X2870" s="9"/>
      <c r="Y2870" s="9"/>
    </row>
    <row r="2871" spans="20:25" x14ac:dyDescent="0.55000000000000004">
      <c r="T2871" s="9"/>
      <c r="U2871" s="10"/>
      <c r="V2871" s="10"/>
      <c r="W2871" s="9"/>
      <c r="X2871" s="9"/>
      <c r="Y2871" s="9"/>
    </row>
    <row r="2872" spans="20:25" x14ac:dyDescent="0.55000000000000004">
      <c r="T2872" s="9"/>
      <c r="U2872" s="10"/>
      <c r="V2872" s="10"/>
      <c r="W2872" s="9"/>
      <c r="X2872" s="9"/>
      <c r="Y2872" s="9"/>
    </row>
    <row r="2873" spans="20:25" x14ac:dyDescent="0.55000000000000004">
      <c r="T2873" s="9"/>
      <c r="U2873" s="10"/>
      <c r="V2873" s="10"/>
      <c r="W2873" s="9"/>
      <c r="X2873" s="9"/>
      <c r="Y2873" s="9"/>
    </row>
    <row r="2874" spans="20:25" x14ac:dyDescent="0.55000000000000004">
      <c r="T2874" s="9"/>
      <c r="U2874" s="10"/>
      <c r="V2874" s="10"/>
      <c r="W2874" s="9"/>
      <c r="X2874" s="9"/>
      <c r="Y2874" s="9"/>
    </row>
    <row r="2875" spans="20:25" x14ac:dyDescent="0.55000000000000004">
      <c r="T2875" s="9"/>
      <c r="U2875" s="10"/>
      <c r="V2875" s="10"/>
      <c r="W2875" s="9"/>
      <c r="X2875" s="9"/>
      <c r="Y2875" s="9"/>
    </row>
    <row r="2876" spans="20:25" x14ac:dyDescent="0.55000000000000004">
      <c r="T2876" s="9"/>
      <c r="U2876" s="10"/>
      <c r="V2876" s="10"/>
      <c r="W2876" s="9"/>
      <c r="X2876" s="9"/>
      <c r="Y2876" s="9"/>
    </row>
    <row r="2877" spans="20:25" x14ac:dyDescent="0.55000000000000004">
      <c r="T2877" s="9"/>
      <c r="U2877" s="10"/>
      <c r="V2877" s="10"/>
      <c r="W2877" s="9"/>
      <c r="X2877" s="9"/>
      <c r="Y2877" s="9"/>
    </row>
    <row r="2878" spans="20:25" x14ac:dyDescent="0.55000000000000004">
      <c r="T2878" s="9"/>
      <c r="U2878" s="10"/>
      <c r="V2878" s="10"/>
      <c r="W2878" s="9"/>
      <c r="X2878" s="9"/>
      <c r="Y2878" s="9"/>
    </row>
    <row r="2879" spans="20:25" x14ac:dyDescent="0.55000000000000004">
      <c r="T2879" s="9"/>
      <c r="U2879" s="10"/>
      <c r="V2879" s="10"/>
      <c r="W2879" s="9"/>
      <c r="X2879" s="9"/>
      <c r="Y2879" s="9"/>
    </row>
    <row r="2880" spans="20:25" x14ac:dyDescent="0.55000000000000004">
      <c r="T2880" s="9"/>
      <c r="U2880" s="10"/>
      <c r="V2880" s="10"/>
      <c r="W2880" s="9"/>
      <c r="X2880" s="9"/>
      <c r="Y2880" s="9"/>
    </row>
    <row r="2881" spans="20:25" x14ac:dyDescent="0.55000000000000004">
      <c r="T2881" s="9"/>
      <c r="U2881" s="10"/>
      <c r="V2881" s="10"/>
      <c r="W2881" s="9"/>
      <c r="X2881" s="9"/>
      <c r="Y2881" s="9"/>
    </row>
    <row r="2882" spans="20:25" x14ac:dyDescent="0.55000000000000004">
      <c r="T2882" s="9"/>
      <c r="U2882" s="10"/>
      <c r="V2882" s="10"/>
      <c r="W2882" s="9"/>
      <c r="X2882" s="9"/>
      <c r="Y2882" s="9"/>
    </row>
    <row r="2883" spans="20:25" x14ac:dyDescent="0.55000000000000004">
      <c r="T2883" s="9"/>
      <c r="U2883" s="10"/>
      <c r="V2883" s="10"/>
      <c r="W2883" s="9"/>
      <c r="X2883" s="9"/>
      <c r="Y2883" s="9"/>
    </row>
  </sheetData>
  <mergeCells count="3">
    <mergeCell ref="B2:G2"/>
    <mergeCell ref="I2:U2"/>
    <mergeCell ref="V2:Z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0286E7-81E6-488C-A7D1-42B4771B6D1C}">
  <sheetPr codeName="Sheet5"/>
  <dimension ref="B2:W2882"/>
  <sheetViews>
    <sheetView topLeftCell="E1" zoomScaleNormal="100" workbookViewId="0">
      <selection activeCell="R3" sqref="R3"/>
    </sheetView>
    <sheetView workbookViewId="1"/>
  </sheetViews>
  <sheetFormatPr defaultRowHeight="14.4" x14ac:dyDescent="0.55000000000000004"/>
  <cols>
    <col min="3" max="3" width="13" customWidth="1"/>
    <col min="5" max="5" width="14.3671875" customWidth="1"/>
    <col min="17" max="17" width="11.1015625" bestFit="1" customWidth="1"/>
    <col min="18" max="18" width="11.3671875" bestFit="1" customWidth="1"/>
    <col min="23" max="23" width="13.3671875" bestFit="1" customWidth="1"/>
  </cols>
  <sheetData>
    <row r="2" spans="2:23" x14ac:dyDescent="0.55000000000000004">
      <c r="B2" s="26" t="s">
        <v>27</v>
      </c>
      <c r="C2" s="26" t="s">
        <v>63</v>
      </c>
      <c r="D2" s="26" t="s">
        <v>58</v>
      </c>
      <c r="E2" s="26" t="s">
        <v>57</v>
      </c>
      <c r="F2" s="26" t="s">
        <v>6</v>
      </c>
      <c r="G2" s="26" t="s">
        <v>78</v>
      </c>
      <c r="H2" s="26" t="s">
        <v>68</v>
      </c>
      <c r="I2" s="26" t="s">
        <v>69</v>
      </c>
      <c r="J2" s="26" t="s">
        <v>70</v>
      </c>
      <c r="K2" s="26" t="s">
        <v>71</v>
      </c>
      <c r="L2" s="26" t="s">
        <v>72</v>
      </c>
      <c r="M2" s="26" t="s">
        <v>73</v>
      </c>
      <c r="N2" s="26" t="s">
        <v>74</v>
      </c>
      <c r="O2" s="26" t="s">
        <v>77</v>
      </c>
      <c r="P2" s="26" t="s">
        <v>76</v>
      </c>
      <c r="Q2" s="26" t="s">
        <v>59</v>
      </c>
      <c r="R2" s="26" t="s">
        <v>60</v>
      </c>
      <c r="S2" s="26" t="s">
        <v>61</v>
      </c>
      <c r="W2" s="2" t="s">
        <v>139</v>
      </c>
    </row>
    <row r="3" spans="2:23" x14ac:dyDescent="0.55000000000000004">
      <c r="B3" s="21">
        <v>1</v>
      </c>
      <c r="C3" s="21" t="s">
        <v>7</v>
      </c>
      <c r="D3" s="21">
        <v>1</v>
      </c>
      <c r="E3" s="21" t="str">
        <f>B3&amp;"-"&amp;D3</f>
        <v>1-1</v>
      </c>
      <c r="F3" s="22">
        <v>23549</v>
      </c>
      <c r="G3" s="21">
        <v>1</v>
      </c>
      <c r="H3" s="21">
        <v>1</v>
      </c>
      <c r="I3" s="21">
        <v>1</v>
      </c>
      <c r="J3" s="21">
        <v>1</v>
      </c>
      <c r="K3" s="21">
        <v>1</v>
      </c>
      <c r="L3" s="23">
        <v>0</v>
      </c>
      <c r="M3" s="21">
        <v>1</v>
      </c>
      <c r="N3" s="21">
        <v>1</v>
      </c>
      <c r="O3" s="21">
        <v>1</v>
      </c>
      <c r="P3" s="21">
        <v>1</v>
      </c>
      <c r="Q3" s="24">
        <f ca="1">OFFSET('Solar Profiles'!C2,0,MATCH(Dashboard!$F$45,'Solar Profiles'!$C$1:$N$1,0)-1)</f>
        <v>-4.7354276593607989E-4</v>
      </c>
      <c r="R3" s="24">
        <f ca="1">OFFSET('Wind Profiles'!C2,0,MATCH(Dashboard!$F$46,'Wind Profiles'!$C$1:$N$1,0)-1)</f>
        <v>0.15847587096358873</v>
      </c>
      <c r="S3" s="23">
        <v>0</v>
      </c>
      <c r="W3" s="2" t="s">
        <v>137</v>
      </c>
    </row>
    <row r="4" spans="2:23" x14ac:dyDescent="0.55000000000000004">
      <c r="B4" s="21">
        <v>1</v>
      </c>
      <c r="C4" s="21" t="s">
        <v>7</v>
      </c>
      <c r="D4" s="21">
        <v>2</v>
      </c>
      <c r="E4" s="21" t="str">
        <f>B4&amp;"-"&amp;D4</f>
        <v>1-2</v>
      </c>
      <c r="F4" s="21">
        <v>22308</v>
      </c>
      <c r="G4" s="21">
        <v>1</v>
      </c>
      <c r="H4" s="21">
        <v>1</v>
      </c>
      <c r="I4" s="21">
        <v>1</v>
      </c>
      <c r="J4" s="21">
        <v>1</v>
      </c>
      <c r="K4" s="21">
        <v>1</v>
      </c>
      <c r="L4" s="25">
        <v>0</v>
      </c>
      <c r="M4" s="21">
        <v>1</v>
      </c>
      <c r="N4" s="21">
        <v>1</v>
      </c>
      <c r="O4" s="21">
        <v>1</v>
      </c>
      <c r="P4" s="21">
        <v>1</v>
      </c>
      <c r="Q4" s="24">
        <f ca="1">OFFSET('Solar Profiles'!C3,0,MATCH(Dashboard!$F$45,'Solar Profiles'!$C$1:$N$1,0)-1)</f>
        <v>-4.7352575603881345E-4</v>
      </c>
      <c r="R4" s="24">
        <f ca="1">OFFSET('Wind Profiles'!C3,0,MATCH(Dashboard!$F$46,'Wind Profiles'!$C$1:$N$1,0)-1)</f>
        <v>0.1470672891871872</v>
      </c>
      <c r="S4" s="25">
        <v>0</v>
      </c>
      <c r="W4" s="2" t="s">
        <v>140</v>
      </c>
    </row>
    <row r="5" spans="2:23" x14ac:dyDescent="0.55000000000000004">
      <c r="B5" s="21">
        <v>1</v>
      </c>
      <c r="C5" s="21" t="s">
        <v>7</v>
      </c>
      <c r="D5" s="21">
        <v>3</v>
      </c>
      <c r="E5" s="21" t="str">
        <f t="shared" ref="E5:E68" si="0">B5&amp;"-"&amp;D5</f>
        <v>1-3</v>
      </c>
      <c r="F5" s="22">
        <v>21401</v>
      </c>
      <c r="G5" s="21">
        <v>1</v>
      </c>
      <c r="H5" s="21">
        <v>1</v>
      </c>
      <c r="I5" s="21">
        <v>1</v>
      </c>
      <c r="J5" s="21">
        <v>1</v>
      </c>
      <c r="K5" s="21">
        <v>1</v>
      </c>
      <c r="L5" s="23">
        <v>0</v>
      </c>
      <c r="M5" s="21">
        <v>1</v>
      </c>
      <c r="N5" s="21">
        <v>1</v>
      </c>
      <c r="O5" s="21">
        <v>1</v>
      </c>
      <c r="P5" s="21">
        <v>1</v>
      </c>
      <c r="Q5" s="24">
        <f ca="1">OFFSET('Solar Profiles'!C4,0,MATCH(Dashboard!$F$45,'Solar Profiles'!$C$1:$N$1,0)-1)</f>
        <v>-4.7351045825413625E-4</v>
      </c>
      <c r="R5" s="24">
        <f ca="1">OFFSET('Wind Profiles'!C4,0,MATCH(Dashboard!$F$46,'Wind Profiles'!$C$1:$N$1,0)-1)</f>
        <v>0.13991551367873267</v>
      </c>
      <c r="S5" s="23">
        <v>0</v>
      </c>
    </row>
    <row r="6" spans="2:23" x14ac:dyDescent="0.55000000000000004">
      <c r="B6" s="21">
        <v>1</v>
      </c>
      <c r="C6" s="21" t="s">
        <v>7</v>
      </c>
      <c r="D6" s="21">
        <v>4</v>
      </c>
      <c r="E6" s="21" t="str">
        <f t="shared" si="0"/>
        <v>1-4</v>
      </c>
      <c r="F6" s="21">
        <v>21126</v>
      </c>
      <c r="G6" s="21">
        <v>1</v>
      </c>
      <c r="H6" s="21">
        <v>1</v>
      </c>
      <c r="I6" s="21">
        <v>1</v>
      </c>
      <c r="J6" s="21">
        <v>1</v>
      </c>
      <c r="K6" s="21">
        <v>1</v>
      </c>
      <c r="L6" s="25">
        <v>0</v>
      </c>
      <c r="M6" s="21">
        <v>1</v>
      </c>
      <c r="N6" s="21">
        <v>1</v>
      </c>
      <c r="O6" s="21">
        <v>1</v>
      </c>
      <c r="P6" s="21">
        <v>1</v>
      </c>
      <c r="Q6" s="24">
        <f ca="1">OFFSET('Solar Profiles'!C5,0,MATCH(Dashboard!$F$45,'Solar Profiles'!$C$1:$N$1,0)-1)</f>
        <v>-4.7349648206550005E-4</v>
      </c>
      <c r="R6" s="24">
        <f ca="1">OFFSET('Wind Profiles'!C5,0,MATCH(Dashboard!$F$46,'Wind Profiles'!$C$1:$N$1,0)-1)</f>
        <v>0.13815637958545188</v>
      </c>
      <c r="S6" s="25">
        <v>0</v>
      </c>
    </row>
    <row r="7" spans="2:23" x14ac:dyDescent="0.55000000000000004">
      <c r="B7" s="21">
        <v>1</v>
      </c>
      <c r="C7" s="21" t="s">
        <v>7</v>
      </c>
      <c r="D7" s="21">
        <v>5</v>
      </c>
      <c r="E7" s="21" t="str">
        <f t="shared" si="0"/>
        <v>1-5</v>
      </c>
      <c r="F7" s="22">
        <v>21575</v>
      </c>
      <c r="G7" s="21">
        <v>1</v>
      </c>
      <c r="H7" s="21">
        <v>1</v>
      </c>
      <c r="I7" s="21">
        <v>1</v>
      </c>
      <c r="J7" s="21">
        <v>1</v>
      </c>
      <c r="K7" s="21">
        <v>1</v>
      </c>
      <c r="L7" s="23">
        <v>0</v>
      </c>
      <c r="M7" s="21">
        <v>1</v>
      </c>
      <c r="N7" s="21">
        <v>1</v>
      </c>
      <c r="O7" s="21">
        <v>1</v>
      </c>
      <c r="P7" s="21">
        <v>1</v>
      </c>
      <c r="Q7" s="24">
        <f ca="1">OFFSET('Solar Profiles'!C6,0,MATCH(Dashboard!$F$45,'Solar Profiles'!$C$1:$N$1,0)-1)</f>
        <v>-4.7348361769697551E-4</v>
      </c>
      <c r="R7" s="24">
        <f ca="1">OFFSET('Wind Profiles'!C6,0,MATCH(Dashboard!$F$46,'Wind Profiles'!$C$1:$N$1,0)-1)</f>
        <v>0.12780846139096333</v>
      </c>
      <c r="S7" s="23">
        <v>0</v>
      </c>
    </row>
    <row r="8" spans="2:23" x14ac:dyDescent="0.55000000000000004">
      <c r="B8" s="21">
        <v>1</v>
      </c>
      <c r="C8" s="21" t="s">
        <v>7</v>
      </c>
      <c r="D8" s="21">
        <v>6</v>
      </c>
      <c r="E8" s="21" t="str">
        <f t="shared" si="0"/>
        <v>1-6</v>
      </c>
      <c r="F8" s="21">
        <v>23193</v>
      </c>
      <c r="G8" s="21">
        <v>1</v>
      </c>
      <c r="H8" s="21">
        <v>1</v>
      </c>
      <c r="I8" s="21">
        <v>1</v>
      </c>
      <c r="J8" s="21">
        <v>1</v>
      </c>
      <c r="K8" s="21">
        <v>1</v>
      </c>
      <c r="L8" s="25">
        <v>0</v>
      </c>
      <c r="M8" s="21">
        <v>1</v>
      </c>
      <c r="N8" s="21">
        <v>1</v>
      </c>
      <c r="O8" s="21">
        <v>1</v>
      </c>
      <c r="P8" s="21">
        <v>1</v>
      </c>
      <c r="Q8" s="24">
        <f ca="1">OFFSET('Solar Profiles'!C7,0,MATCH(Dashboard!$F$45,'Solar Profiles'!$C$1:$N$1,0)-1)</f>
        <v>-4.7347173448754185E-4</v>
      </c>
      <c r="R8" s="24">
        <f ca="1">OFFSET('Wind Profiles'!C7,0,MATCH(Dashboard!$F$46,'Wind Profiles'!$C$1:$N$1,0)-1)</f>
        <v>0.11930734312329612</v>
      </c>
      <c r="S8" s="25">
        <v>0</v>
      </c>
    </row>
    <row r="9" spans="2:23" x14ac:dyDescent="0.55000000000000004">
      <c r="B9" s="21">
        <v>1</v>
      </c>
      <c r="C9" s="21" t="s">
        <v>7</v>
      </c>
      <c r="D9" s="21">
        <v>7</v>
      </c>
      <c r="E9" s="21" t="str">
        <f t="shared" si="0"/>
        <v>1-7</v>
      </c>
      <c r="F9" s="22">
        <v>26645</v>
      </c>
      <c r="G9" s="21">
        <v>1</v>
      </c>
      <c r="H9" s="21">
        <v>1</v>
      </c>
      <c r="I9" s="21">
        <v>1</v>
      </c>
      <c r="J9" s="21">
        <v>1</v>
      </c>
      <c r="K9" s="21">
        <v>1</v>
      </c>
      <c r="L9" s="23">
        <v>0</v>
      </c>
      <c r="M9" s="21">
        <v>1</v>
      </c>
      <c r="N9" s="21">
        <v>1</v>
      </c>
      <c r="O9" s="21">
        <v>1</v>
      </c>
      <c r="P9" s="21">
        <v>1</v>
      </c>
      <c r="Q9" s="24">
        <f ca="1">OFFSET('Solar Profiles'!C8,0,MATCH(Dashboard!$F$45,'Solar Profiles'!$C$1:$N$1,0)-1)</f>
        <v>-4.7346074505336545E-4</v>
      </c>
      <c r="R9" s="24">
        <f ca="1">OFFSET('Wind Profiles'!C8,0,MATCH(Dashboard!$F$46,'Wind Profiles'!$C$1:$N$1,0)-1)</f>
        <v>0.10818906623376025</v>
      </c>
      <c r="S9" s="23">
        <v>0</v>
      </c>
    </row>
    <row r="10" spans="2:23" x14ac:dyDescent="0.55000000000000004">
      <c r="B10" s="21">
        <v>1</v>
      </c>
      <c r="C10" s="21" t="s">
        <v>7</v>
      </c>
      <c r="D10" s="21">
        <v>8</v>
      </c>
      <c r="E10" s="21" t="str">
        <f t="shared" si="0"/>
        <v>1-8</v>
      </c>
      <c r="F10" s="21">
        <v>28390</v>
      </c>
      <c r="G10" s="21">
        <v>1</v>
      </c>
      <c r="H10" s="21">
        <v>1</v>
      </c>
      <c r="I10" s="21">
        <v>1</v>
      </c>
      <c r="J10" s="21">
        <v>1</v>
      </c>
      <c r="K10" s="21">
        <v>1</v>
      </c>
      <c r="L10" s="25">
        <v>0</v>
      </c>
      <c r="M10" s="21">
        <v>1</v>
      </c>
      <c r="N10" s="21">
        <v>1</v>
      </c>
      <c r="O10" s="21">
        <v>1</v>
      </c>
      <c r="P10" s="21">
        <v>1</v>
      </c>
      <c r="Q10" s="24">
        <f ca="1">OFFSET('Solar Profiles'!C9,0,MATCH(Dashboard!$F$45,'Solar Profiles'!$C$1:$N$1,0)-1)</f>
        <v>9.6603399636066498E-2</v>
      </c>
      <c r="R10" s="24">
        <f ca="1">OFFSET('Wind Profiles'!C9,0,MATCH(Dashboard!$F$46,'Wind Profiles'!$C$1:$N$1,0)-1)</f>
        <v>0.10161992788643728</v>
      </c>
      <c r="S10" s="25">
        <v>0</v>
      </c>
    </row>
    <row r="11" spans="2:23" x14ac:dyDescent="0.55000000000000004">
      <c r="B11" s="21">
        <v>1</v>
      </c>
      <c r="C11" s="21" t="s">
        <v>7</v>
      </c>
      <c r="D11" s="21">
        <v>9</v>
      </c>
      <c r="E11" s="21" t="str">
        <f t="shared" si="0"/>
        <v>1-9</v>
      </c>
      <c r="F11" s="22">
        <v>27335</v>
      </c>
      <c r="G11" s="21">
        <v>1</v>
      </c>
      <c r="H11" s="21">
        <v>1</v>
      </c>
      <c r="I11" s="21">
        <v>1</v>
      </c>
      <c r="J11" s="21">
        <v>1</v>
      </c>
      <c r="K11" s="21">
        <v>1</v>
      </c>
      <c r="L11" s="23">
        <v>0</v>
      </c>
      <c r="M11" s="21">
        <v>1</v>
      </c>
      <c r="N11" s="21">
        <v>1</v>
      </c>
      <c r="O11" s="21">
        <v>1</v>
      </c>
      <c r="P11" s="21">
        <v>1</v>
      </c>
      <c r="Q11" s="24">
        <f ca="1">OFFSET('Solar Profiles'!C10,0,MATCH(Dashboard!$F$45,'Solar Profiles'!$C$1:$N$1,0)-1)</f>
        <v>0.41591444134839406</v>
      </c>
      <c r="R11" s="24">
        <f ca="1">OFFSET('Wind Profiles'!C10,0,MATCH(Dashboard!$F$46,'Wind Profiles'!$C$1:$N$1,0)-1)</f>
        <v>9.6195507522567975E-2</v>
      </c>
      <c r="S11" s="23">
        <v>0</v>
      </c>
    </row>
    <row r="12" spans="2:23" x14ac:dyDescent="0.55000000000000004">
      <c r="B12" s="21">
        <v>1</v>
      </c>
      <c r="C12" s="21" t="s">
        <v>7</v>
      </c>
      <c r="D12" s="21">
        <v>10</v>
      </c>
      <c r="E12" s="21" t="str">
        <f t="shared" si="0"/>
        <v>1-10</v>
      </c>
      <c r="F12" s="21">
        <v>25559</v>
      </c>
      <c r="G12" s="21">
        <v>1</v>
      </c>
      <c r="H12" s="21">
        <v>1</v>
      </c>
      <c r="I12" s="21">
        <v>1</v>
      </c>
      <c r="J12" s="21">
        <v>1</v>
      </c>
      <c r="K12" s="21">
        <v>1</v>
      </c>
      <c r="L12" s="25">
        <v>0</v>
      </c>
      <c r="M12" s="21">
        <v>1</v>
      </c>
      <c r="N12" s="21">
        <v>1</v>
      </c>
      <c r="O12" s="21">
        <v>1</v>
      </c>
      <c r="P12" s="21">
        <v>1</v>
      </c>
      <c r="Q12" s="24">
        <f ca="1">OFFSET('Solar Profiles'!C11,0,MATCH(Dashboard!$F$45,'Solar Profiles'!$C$1:$N$1,0)-1)</f>
        <v>0.62803883575647779</v>
      </c>
      <c r="R12" s="24">
        <f ca="1">OFFSET('Wind Profiles'!C11,0,MATCH(Dashboard!$F$46,'Wind Profiles'!$C$1:$N$1,0)-1)</f>
        <v>8.3740001024085589E-2</v>
      </c>
      <c r="S12" s="25">
        <v>0</v>
      </c>
    </row>
    <row r="13" spans="2:23" x14ac:dyDescent="0.55000000000000004">
      <c r="B13" s="21">
        <v>1</v>
      </c>
      <c r="C13" s="21" t="s">
        <v>7</v>
      </c>
      <c r="D13" s="21">
        <v>11</v>
      </c>
      <c r="E13" s="21" t="str">
        <f t="shared" si="0"/>
        <v>1-11</v>
      </c>
      <c r="F13" s="22">
        <v>24315</v>
      </c>
      <c r="G13" s="21">
        <v>1</v>
      </c>
      <c r="H13" s="21">
        <v>1</v>
      </c>
      <c r="I13" s="21">
        <v>1</v>
      </c>
      <c r="J13" s="21">
        <v>1</v>
      </c>
      <c r="K13" s="21">
        <v>1</v>
      </c>
      <c r="L13" s="23">
        <v>0</v>
      </c>
      <c r="M13" s="21">
        <v>1</v>
      </c>
      <c r="N13" s="21">
        <v>1</v>
      </c>
      <c r="O13" s="21">
        <v>1</v>
      </c>
      <c r="P13" s="21">
        <v>1</v>
      </c>
      <c r="Q13" s="24">
        <f ca="1">OFFSET('Solar Profiles'!C12,0,MATCH(Dashboard!$F$45,'Solar Profiles'!$C$1:$N$1,0)-1)</f>
        <v>0.6856270270249657</v>
      </c>
      <c r="R13" s="24">
        <f ca="1">OFFSET('Wind Profiles'!C12,0,MATCH(Dashboard!$F$46,'Wind Profiles'!$C$1:$N$1,0)-1)</f>
        <v>7.900673258572867E-2</v>
      </c>
      <c r="S13" s="23">
        <v>0</v>
      </c>
    </row>
    <row r="14" spans="2:23" x14ac:dyDescent="0.55000000000000004">
      <c r="B14" s="21">
        <v>1</v>
      </c>
      <c r="C14" s="21" t="s">
        <v>7</v>
      </c>
      <c r="D14" s="21">
        <v>12</v>
      </c>
      <c r="E14" s="21" t="str">
        <f t="shared" si="0"/>
        <v>1-12</v>
      </c>
      <c r="F14" s="21">
        <v>23189</v>
      </c>
      <c r="G14" s="21">
        <v>1</v>
      </c>
      <c r="H14" s="21">
        <v>1</v>
      </c>
      <c r="I14" s="21">
        <v>1</v>
      </c>
      <c r="J14" s="21">
        <v>1</v>
      </c>
      <c r="K14" s="21">
        <v>1</v>
      </c>
      <c r="L14" s="25">
        <v>0</v>
      </c>
      <c r="M14" s="21">
        <v>1</v>
      </c>
      <c r="N14" s="21">
        <v>1</v>
      </c>
      <c r="O14" s="21">
        <v>1</v>
      </c>
      <c r="P14" s="21">
        <v>1</v>
      </c>
      <c r="Q14" s="24">
        <f ca="1">OFFSET('Solar Profiles'!C13,0,MATCH(Dashboard!$F$45,'Solar Profiles'!$C$1:$N$1,0)-1)</f>
        <v>0.7004986796510041</v>
      </c>
      <c r="R14" s="24">
        <f ca="1">OFFSET('Wind Profiles'!C13,0,MATCH(Dashboard!$F$46,'Wind Profiles'!$C$1:$N$1,0)-1)</f>
        <v>8.1478415152467329E-2</v>
      </c>
      <c r="S14" s="25">
        <v>0</v>
      </c>
    </row>
    <row r="15" spans="2:23" x14ac:dyDescent="0.55000000000000004">
      <c r="B15" s="21">
        <v>1</v>
      </c>
      <c r="C15" s="21" t="s">
        <v>7</v>
      </c>
      <c r="D15" s="21">
        <v>13</v>
      </c>
      <c r="E15" s="21" t="str">
        <f t="shared" si="0"/>
        <v>1-13</v>
      </c>
      <c r="F15" s="22">
        <v>22551</v>
      </c>
      <c r="G15" s="21">
        <v>1</v>
      </c>
      <c r="H15" s="21">
        <v>1</v>
      </c>
      <c r="I15" s="21">
        <v>1</v>
      </c>
      <c r="J15" s="21">
        <v>1</v>
      </c>
      <c r="K15" s="21">
        <v>1</v>
      </c>
      <c r="L15" s="23">
        <v>0</v>
      </c>
      <c r="M15" s="21">
        <v>1</v>
      </c>
      <c r="N15" s="21">
        <v>1</v>
      </c>
      <c r="O15" s="21">
        <v>1</v>
      </c>
      <c r="P15" s="21">
        <v>1</v>
      </c>
      <c r="Q15" s="24">
        <f ca="1">OFFSET('Solar Profiles'!C14,0,MATCH(Dashboard!$F$45,'Solar Profiles'!$C$1:$N$1,0)-1)</f>
        <v>0.69413325826033601</v>
      </c>
      <c r="R15" s="24">
        <f ca="1">OFFSET('Wind Profiles'!C14,0,MATCH(Dashboard!$F$46,'Wind Profiles'!$C$1:$N$1,0)-1)</f>
        <v>8.073162795359258E-2</v>
      </c>
      <c r="S15" s="23">
        <v>0</v>
      </c>
    </row>
    <row r="16" spans="2:23" x14ac:dyDescent="0.55000000000000004">
      <c r="B16" s="21">
        <v>1</v>
      </c>
      <c r="C16" s="21" t="s">
        <v>7</v>
      </c>
      <c r="D16" s="21">
        <v>14</v>
      </c>
      <c r="E16" s="21" t="str">
        <f t="shared" si="0"/>
        <v>1-14</v>
      </c>
      <c r="F16" s="21">
        <v>22660</v>
      </c>
      <c r="G16" s="21">
        <v>1</v>
      </c>
      <c r="H16" s="21">
        <v>1</v>
      </c>
      <c r="I16" s="21">
        <v>1</v>
      </c>
      <c r="J16" s="21">
        <v>1</v>
      </c>
      <c r="K16" s="21">
        <v>1</v>
      </c>
      <c r="L16" s="25">
        <v>0</v>
      </c>
      <c r="M16" s="21">
        <v>1</v>
      </c>
      <c r="N16" s="21">
        <v>1</v>
      </c>
      <c r="O16" s="21">
        <v>1</v>
      </c>
      <c r="P16" s="21">
        <v>1</v>
      </c>
      <c r="Q16" s="24">
        <f ca="1">OFFSET('Solar Profiles'!C15,0,MATCH(Dashboard!$F$45,'Solar Profiles'!$C$1:$N$1,0)-1)</f>
        <v>0.68573246275094735</v>
      </c>
      <c r="R16" s="24">
        <f ca="1">OFFSET('Wind Profiles'!C15,0,MATCH(Dashboard!$F$46,'Wind Profiles'!$C$1:$N$1,0)-1)</f>
        <v>8.044439990933791E-2</v>
      </c>
      <c r="S16" s="25">
        <v>0</v>
      </c>
    </row>
    <row r="17" spans="2:19" x14ac:dyDescent="0.55000000000000004">
      <c r="B17" s="21">
        <v>1</v>
      </c>
      <c r="C17" s="21" t="s">
        <v>7</v>
      </c>
      <c r="D17" s="21">
        <v>15</v>
      </c>
      <c r="E17" s="21" t="str">
        <f t="shared" si="0"/>
        <v>1-15</v>
      </c>
      <c r="F17" s="22">
        <v>23624</v>
      </c>
      <c r="G17" s="21">
        <v>1</v>
      </c>
      <c r="H17" s="21">
        <v>1</v>
      </c>
      <c r="I17" s="21">
        <v>1</v>
      </c>
      <c r="J17" s="21">
        <v>1</v>
      </c>
      <c r="K17" s="21">
        <v>1</v>
      </c>
      <c r="L17" s="23">
        <v>0</v>
      </c>
      <c r="M17" s="21">
        <v>1</v>
      </c>
      <c r="N17" s="21">
        <v>1</v>
      </c>
      <c r="O17" s="21">
        <v>1</v>
      </c>
      <c r="P17" s="21">
        <v>1</v>
      </c>
      <c r="Q17" s="24">
        <f ca="1">OFFSET('Solar Profiles'!C16,0,MATCH(Dashboard!$F$45,'Solar Profiles'!$C$1:$N$1,0)-1)</f>
        <v>0.64544516140354558</v>
      </c>
      <c r="R17" s="24">
        <f ca="1">OFFSET('Wind Profiles'!C16,0,MATCH(Dashboard!$F$46,'Wind Profiles'!$C$1:$N$1,0)-1)</f>
        <v>7.7120376483178044E-2</v>
      </c>
      <c r="S17" s="23">
        <v>0</v>
      </c>
    </row>
    <row r="18" spans="2:19" x14ac:dyDescent="0.55000000000000004">
      <c r="B18" s="21">
        <v>1</v>
      </c>
      <c r="C18" s="21" t="s">
        <v>7</v>
      </c>
      <c r="D18" s="21">
        <v>16</v>
      </c>
      <c r="E18" s="21" t="str">
        <f t="shared" si="0"/>
        <v>1-16</v>
      </c>
      <c r="F18" s="21">
        <v>25375</v>
      </c>
      <c r="G18" s="21">
        <v>1</v>
      </c>
      <c r="H18" s="21">
        <v>1</v>
      </c>
      <c r="I18" s="21">
        <v>1</v>
      </c>
      <c r="J18" s="21">
        <v>1</v>
      </c>
      <c r="K18" s="21">
        <v>1</v>
      </c>
      <c r="L18" s="25">
        <v>0</v>
      </c>
      <c r="M18" s="21">
        <v>1</v>
      </c>
      <c r="N18" s="21">
        <v>1</v>
      </c>
      <c r="O18" s="21">
        <v>1</v>
      </c>
      <c r="P18" s="21">
        <v>1</v>
      </c>
      <c r="Q18" s="24">
        <f ca="1">OFFSET('Solar Profiles'!C17,0,MATCH(Dashboard!$F$45,'Solar Profiles'!$C$1:$N$1,0)-1)</f>
        <v>0.49286016257887716</v>
      </c>
      <c r="R18" s="24">
        <f ca="1">OFFSET('Wind Profiles'!C17,0,MATCH(Dashboard!$F$46,'Wind Profiles'!$C$1:$N$1,0)-1)</f>
        <v>7.4687083252725189E-2</v>
      </c>
      <c r="S18" s="25">
        <v>0</v>
      </c>
    </row>
    <row r="19" spans="2:19" x14ac:dyDescent="0.55000000000000004">
      <c r="B19" s="21">
        <v>1</v>
      </c>
      <c r="C19" s="21" t="s">
        <v>7</v>
      </c>
      <c r="D19" s="21">
        <v>17</v>
      </c>
      <c r="E19" s="21" t="str">
        <f>B19&amp;"-"&amp;D19</f>
        <v>1-17</v>
      </c>
      <c r="F19" s="22">
        <v>27727</v>
      </c>
      <c r="G19" s="21">
        <v>1</v>
      </c>
      <c r="H19" s="21">
        <v>1</v>
      </c>
      <c r="I19" s="21">
        <v>1</v>
      </c>
      <c r="J19" s="21">
        <v>1</v>
      </c>
      <c r="K19" s="21">
        <v>1</v>
      </c>
      <c r="L19" s="23">
        <v>0</v>
      </c>
      <c r="M19" s="21">
        <v>1</v>
      </c>
      <c r="N19" s="21">
        <v>1</v>
      </c>
      <c r="O19" s="21">
        <v>1</v>
      </c>
      <c r="P19" s="21">
        <v>1</v>
      </c>
      <c r="Q19" s="24">
        <f ca="1">OFFSET('Solar Profiles'!C18,0,MATCH(Dashboard!$F$45,'Solar Profiles'!$C$1:$N$1,0)-1)</f>
        <v>0.10912288964175082</v>
      </c>
      <c r="R19" s="24">
        <f ca="1">OFFSET('Wind Profiles'!C18,0,MATCH(Dashboard!$F$46,'Wind Profiles'!$C$1:$N$1,0)-1)</f>
        <v>6.6420337594562173E-2</v>
      </c>
      <c r="S19" s="23">
        <v>0</v>
      </c>
    </row>
    <row r="20" spans="2:19" x14ac:dyDescent="0.55000000000000004">
      <c r="B20" s="21">
        <v>1</v>
      </c>
      <c r="C20" s="21" t="s">
        <v>7</v>
      </c>
      <c r="D20" s="21">
        <v>18</v>
      </c>
      <c r="E20" s="21" t="str">
        <f t="shared" si="0"/>
        <v>1-18</v>
      </c>
      <c r="F20" s="21">
        <v>31556</v>
      </c>
      <c r="G20" s="21">
        <v>1</v>
      </c>
      <c r="H20" s="21">
        <v>1</v>
      </c>
      <c r="I20" s="21">
        <v>1</v>
      </c>
      <c r="J20" s="21">
        <v>1</v>
      </c>
      <c r="K20" s="21">
        <v>1</v>
      </c>
      <c r="L20" s="25">
        <v>0</v>
      </c>
      <c r="M20" s="21">
        <v>1</v>
      </c>
      <c r="N20" s="21">
        <v>1</v>
      </c>
      <c r="O20" s="21">
        <v>1</v>
      </c>
      <c r="P20" s="21">
        <v>1</v>
      </c>
      <c r="Q20" s="24">
        <f ca="1">OFFSET('Solar Profiles'!C19,0,MATCH(Dashboard!$F$45,'Solar Profiles'!$C$1:$N$1,0)-1)</f>
        <v>-4.768159569848282E-4</v>
      </c>
      <c r="R20" s="24">
        <f ca="1">OFFSET('Wind Profiles'!C19,0,MATCH(Dashboard!$F$46,'Wind Profiles'!$C$1:$N$1,0)-1)</f>
        <v>6.9337651986587714E-2</v>
      </c>
      <c r="S20" s="25">
        <v>0</v>
      </c>
    </row>
    <row r="21" spans="2:19" x14ac:dyDescent="0.55000000000000004">
      <c r="B21" s="21">
        <v>1</v>
      </c>
      <c r="C21" s="21" t="s">
        <v>7</v>
      </c>
      <c r="D21" s="21">
        <v>19</v>
      </c>
      <c r="E21" s="21" t="str">
        <f t="shared" si="0"/>
        <v>1-19</v>
      </c>
      <c r="F21" s="22">
        <v>32538</v>
      </c>
      <c r="G21" s="21">
        <v>1</v>
      </c>
      <c r="H21" s="21">
        <v>1</v>
      </c>
      <c r="I21" s="21">
        <v>1</v>
      </c>
      <c r="J21" s="21">
        <v>1</v>
      </c>
      <c r="K21" s="21">
        <v>1</v>
      </c>
      <c r="L21" s="23">
        <v>1</v>
      </c>
      <c r="M21" s="21">
        <v>1</v>
      </c>
      <c r="N21" s="21">
        <v>1</v>
      </c>
      <c r="O21" s="21">
        <v>1</v>
      </c>
      <c r="P21" s="21">
        <v>1</v>
      </c>
      <c r="Q21" s="24">
        <f ca="1">OFFSET('Solar Profiles'!C20,0,MATCH(Dashboard!$F$45,'Solar Profiles'!$C$1:$N$1,0)-1)</f>
        <v>-4.7367030341929423E-4</v>
      </c>
      <c r="R21" s="24">
        <f ca="1">OFFSET('Wind Profiles'!C20,0,MATCH(Dashboard!$F$46,'Wind Profiles'!$C$1:$N$1,0)-1)</f>
        <v>7.1936478003695389E-2</v>
      </c>
      <c r="S21" s="23">
        <v>1</v>
      </c>
    </row>
    <row r="22" spans="2:19" x14ac:dyDescent="0.55000000000000004">
      <c r="B22" s="21">
        <v>1</v>
      </c>
      <c r="C22" s="21" t="s">
        <v>7</v>
      </c>
      <c r="D22" s="21">
        <v>20</v>
      </c>
      <c r="E22" s="21" t="str">
        <f t="shared" si="0"/>
        <v>1-20</v>
      </c>
      <c r="F22" s="21">
        <v>32074</v>
      </c>
      <c r="G22" s="21">
        <v>1</v>
      </c>
      <c r="H22" s="21">
        <v>1</v>
      </c>
      <c r="I22" s="21">
        <v>1</v>
      </c>
      <c r="J22" s="21">
        <v>1</v>
      </c>
      <c r="K22" s="21">
        <v>1</v>
      </c>
      <c r="L22" s="25">
        <v>1</v>
      </c>
      <c r="M22" s="21">
        <v>1</v>
      </c>
      <c r="N22" s="21">
        <v>1</v>
      </c>
      <c r="O22" s="21">
        <v>1</v>
      </c>
      <c r="P22" s="21">
        <v>1</v>
      </c>
      <c r="Q22" s="24">
        <f ca="1">OFFSET('Solar Profiles'!C21,0,MATCH(Dashboard!$F$45,'Solar Profiles'!$C$1:$N$1,0)-1)</f>
        <v>-4.7365439468745389E-4</v>
      </c>
      <c r="R22" s="24">
        <f ca="1">OFFSET('Wind Profiles'!C21,0,MATCH(Dashboard!$F$46,'Wind Profiles'!$C$1:$N$1,0)-1)</f>
        <v>7.2300520326814749E-2</v>
      </c>
      <c r="S22" s="25">
        <v>1</v>
      </c>
    </row>
    <row r="23" spans="2:19" x14ac:dyDescent="0.55000000000000004">
      <c r="B23" s="21">
        <v>1</v>
      </c>
      <c r="C23" s="21" t="s">
        <v>7</v>
      </c>
      <c r="D23" s="21">
        <v>21</v>
      </c>
      <c r="E23" s="21" t="str">
        <f t="shared" si="0"/>
        <v>1-21</v>
      </c>
      <c r="F23" s="22">
        <v>30994</v>
      </c>
      <c r="G23" s="21">
        <v>1</v>
      </c>
      <c r="H23" s="21">
        <v>1</v>
      </c>
      <c r="I23" s="21">
        <v>1</v>
      </c>
      <c r="J23" s="21">
        <v>1</v>
      </c>
      <c r="K23" s="21">
        <v>1</v>
      </c>
      <c r="L23" s="23">
        <v>1</v>
      </c>
      <c r="M23" s="21">
        <v>1</v>
      </c>
      <c r="N23" s="21">
        <v>1</v>
      </c>
      <c r="O23" s="21">
        <v>1</v>
      </c>
      <c r="P23" s="21">
        <v>1</v>
      </c>
      <c r="Q23" s="24">
        <f ca="1">OFFSET('Solar Profiles'!C22,0,MATCH(Dashboard!$F$45,'Solar Profiles'!$C$1:$N$1,0)-1)</f>
        <v>-4.7363593326852201E-4</v>
      </c>
      <c r="R23" s="24">
        <f ca="1">OFFSET('Wind Profiles'!C22,0,MATCH(Dashboard!$F$46,'Wind Profiles'!$C$1:$N$1,0)-1)</f>
        <v>7.1567860180326931E-2</v>
      </c>
      <c r="S23" s="23">
        <v>1</v>
      </c>
    </row>
    <row r="24" spans="2:19" x14ac:dyDescent="0.55000000000000004">
      <c r="B24" s="21">
        <v>1</v>
      </c>
      <c r="C24" s="21" t="s">
        <v>7</v>
      </c>
      <c r="D24" s="21">
        <v>22</v>
      </c>
      <c r="E24" s="21" t="str">
        <f t="shared" si="0"/>
        <v>1-22</v>
      </c>
      <c r="F24" s="21">
        <v>29639</v>
      </c>
      <c r="G24" s="21">
        <v>1</v>
      </c>
      <c r="H24" s="21">
        <v>1</v>
      </c>
      <c r="I24" s="21">
        <v>1</v>
      </c>
      <c r="J24" s="21">
        <v>1</v>
      </c>
      <c r="K24" s="21">
        <v>1</v>
      </c>
      <c r="L24" s="25">
        <v>1</v>
      </c>
      <c r="M24" s="21">
        <v>1</v>
      </c>
      <c r="N24" s="21">
        <v>1</v>
      </c>
      <c r="O24" s="21">
        <v>1</v>
      </c>
      <c r="P24" s="21">
        <v>1</v>
      </c>
      <c r="Q24" s="24">
        <f ca="1">OFFSET('Solar Profiles'!C23,0,MATCH(Dashboard!$F$45,'Solar Profiles'!$C$1:$N$1,0)-1)</f>
        <v>-4.7361290350674559E-4</v>
      </c>
      <c r="R24" s="24">
        <f ca="1">OFFSET('Wind Profiles'!C23,0,MATCH(Dashboard!$F$46,'Wind Profiles'!$C$1:$N$1,0)-1)</f>
        <v>7.1239033976741278E-2</v>
      </c>
      <c r="S24" s="25">
        <v>1</v>
      </c>
    </row>
    <row r="25" spans="2:19" x14ac:dyDescent="0.55000000000000004">
      <c r="B25" s="21">
        <v>1</v>
      </c>
      <c r="C25" s="21" t="s">
        <v>7</v>
      </c>
      <c r="D25" s="21">
        <v>23</v>
      </c>
      <c r="E25" s="21" t="str">
        <f t="shared" si="0"/>
        <v>1-23</v>
      </c>
      <c r="F25" s="22">
        <v>27486</v>
      </c>
      <c r="G25" s="21">
        <v>1</v>
      </c>
      <c r="H25" s="21">
        <v>1</v>
      </c>
      <c r="I25" s="21">
        <v>1</v>
      </c>
      <c r="J25" s="21">
        <v>1</v>
      </c>
      <c r="K25" s="21">
        <v>1</v>
      </c>
      <c r="L25" s="23">
        <v>0</v>
      </c>
      <c r="M25" s="21">
        <v>1</v>
      </c>
      <c r="N25" s="21">
        <v>1</v>
      </c>
      <c r="O25" s="21">
        <v>1</v>
      </c>
      <c r="P25" s="21">
        <v>1</v>
      </c>
      <c r="Q25" s="24">
        <f ca="1">OFFSET('Solar Profiles'!C24,0,MATCH(Dashboard!$F$45,'Solar Profiles'!$C$1:$N$1,0)-1)</f>
        <v>-4.7358900316460856E-4</v>
      </c>
      <c r="R25" s="24">
        <f ca="1">OFFSET('Wind Profiles'!C24,0,MATCH(Dashboard!$F$46,'Wind Profiles'!$C$1:$N$1,0)-1)</f>
        <v>7.6367154424968095E-2</v>
      </c>
      <c r="S25" s="23">
        <v>0</v>
      </c>
    </row>
    <row r="26" spans="2:19" x14ac:dyDescent="0.55000000000000004">
      <c r="B26" s="21">
        <v>1</v>
      </c>
      <c r="C26" s="21" t="s">
        <v>7</v>
      </c>
      <c r="D26" s="21">
        <v>24</v>
      </c>
      <c r="E26" s="21" t="str">
        <f t="shared" si="0"/>
        <v>1-24</v>
      </c>
      <c r="F26" s="21">
        <v>25628</v>
      </c>
      <c r="G26" s="21">
        <v>1</v>
      </c>
      <c r="H26" s="21">
        <v>1</v>
      </c>
      <c r="I26" s="21">
        <v>1</v>
      </c>
      <c r="J26" s="21">
        <v>1</v>
      </c>
      <c r="K26" s="21">
        <v>1</v>
      </c>
      <c r="L26" s="25">
        <v>0</v>
      </c>
      <c r="M26" s="21">
        <v>1</v>
      </c>
      <c r="N26" s="21">
        <v>1</v>
      </c>
      <c r="O26" s="21">
        <v>1</v>
      </c>
      <c r="P26" s="21">
        <v>1</v>
      </c>
      <c r="Q26" s="24">
        <f ca="1">OFFSET('Solar Profiles'!C25,0,MATCH(Dashboard!$F$45,'Solar Profiles'!$C$1:$N$1,0)-1)</f>
        <v>-4.7356695191107625E-4</v>
      </c>
      <c r="R26" s="24">
        <f ca="1">OFFSET('Wind Profiles'!C25,0,MATCH(Dashboard!$F$46,'Wind Profiles'!$C$1:$N$1,0)-1)</f>
        <v>7.5101953462417589E-2</v>
      </c>
      <c r="S26" s="25">
        <v>0</v>
      </c>
    </row>
    <row r="27" spans="2:19" x14ac:dyDescent="0.55000000000000004">
      <c r="B27" s="21">
        <v>2</v>
      </c>
      <c r="C27" s="21" t="s">
        <v>9</v>
      </c>
      <c r="D27" s="21">
        <v>1</v>
      </c>
      <c r="E27" s="21" t="str">
        <f t="shared" si="0"/>
        <v>2-1</v>
      </c>
      <c r="F27" s="22">
        <v>22925</v>
      </c>
      <c r="G27" s="21">
        <v>1</v>
      </c>
      <c r="H27" s="21">
        <v>1</v>
      </c>
      <c r="I27" s="21">
        <v>1</v>
      </c>
      <c r="J27" s="21">
        <v>1</v>
      </c>
      <c r="K27" s="21">
        <v>1</v>
      </c>
      <c r="L27" s="23">
        <v>0</v>
      </c>
      <c r="M27" s="21">
        <v>1</v>
      </c>
      <c r="N27" s="21">
        <v>1</v>
      </c>
      <c r="O27" s="21">
        <v>1</v>
      </c>
      <c r="P27" s="21">
        <v>1</v>
      </c>
      <c r="Q27" s="24">
        <f ca="1">OFFSET('Solar Profiles'!C26,0,MATCH(Dashboard!$F$45,'Solar Profiles'!$C$1:$N$1,0)-1)</f>
        <v>-4.7355563012969432E-4</v>
      </c>
      <c r="R27" s="24">
        <f ca="1">OFFSET('Wind Profiles'!C26,0,MATCH(Dashboard!$F$46,'Wind Profiles'!$C$1:$N$1,0)-1)</f>
        <v>0.16140195345748368</v>
      </c>
      <c r="S27" s="23">
        <v>0</v>
      </c>
    </row>
    <row r="28" spans="2:19" x14ac:dyDescent="0.55000000000000004">
      <c r="B28" s="21">
        <v>2</v>
      </c>
      <c r="C28" s="21" t="s">
        <v>9</v>
      </c>
      <c r="D28" s="21">
        <v>2</v>
      </c>
      <c r="E28" s="21" t="str">
        <f t="shared" si="0"/>
        <v>2-2</v>
      </c>
      <c r="F28" s="21">
        <v>21614</v>
      </c>
      <c r="G28" s="21">
        <v>1</v>
      </c>
      <c r="H28" s="21">
        <v>1</v>
      </c>
      <c r="I28" s="21">
        <v>1</v>
      </c>
      <c r="J28" s="21">
        <v>1</v>
      </c>
      <c r="K28" s="21">
        <v>1</v>
      </c>
      <c r="L28" s="25">
        <v>0</v>
      </c>
      <c r="M28" s="21">
        <v>1</v>
      </c>
      <c r="N28" s="21">
        <v>1</v>
      </c>
      <c r="O28" s="21">
        <v>1</v>
      </c>
      <c r="P28" s="21">
        <v>1</v>
      </c>
      <c r="Q28" s="24">
        <f ca="1">OFFSET('Solar Profiles'!C27,0,MATCH(Dashboard!$F$45,'Solar Profiles'!$C$1:$N$1,0)-1)</f>
        <v>-4.7353739543111272E-4</v>
      </c>
      <c r="R28" s="24">
        <f ca="1">OFFSET('Wind Profiles'!C27,0,MATCH(Dashboard!$F$46,'Wind Profiles'!$C$1:$N$1,0)-1)</f>
        <v>0.15626797298615852</v>
      </c>
      <c r="S28" s="25">
        <v>0</v>
      </c>
    </row>
    <row r="29" spans="2:19" x14ac:dyDescent="0.55000000000000004">
      <c r="B29" s="21">
        <v>2</v>
      </c>
      <c r="C29" s="21" t="s">
        <v>9</v>
      </c>
      <c r="D29" s="21">
        <v>3</v>
      </c>
      <c r="E29" s="21" t="str">
        <f t="shared" si="0"/>
        <v>2-3</v>
      </c>
      <c r="F29" s="22">
        <v>20754</v>
      </c>
      <c r="G29" s="21">
        <v>1</v>
      </c>
      <c r="H29" s="21">
        <v>1</v>
      </c>
      <c r="I29" s="21">
        <v>1</v>
      </c>
      <c r="J29" s="21">
        <v>1</v>
      </c>
      <c r="K29" s="21">
        <v>1</v>
      </c>
      <c r="L29" s="23">
        <v>0</v>
      </c>
      <c r="M29" s="21">
        <v>1</v>
      </c>
      <c r="N29" s="21">
        <v>1</v>
      </c>
      <c r="O29" s="21">
        <v>1</v>
      </c>
      <c r="P29" s="21">
        <v>1</v>
      </c>
      <c r="Q29" s="24">
        <f ca="1">OFFSET('Solar Profiles'!C28,0,MATCH(Dashboard!$F$45,'Solar Profiles'!$C$1:$N$1,0)-1)</f>
        <v>-4.7352113999513346E-4</v>
      </c>
      <c r="R29" s="24">
        <f ca="1">OFFSET('Wind Profiles'!C28,0,MATCH(Dashboard!$F$46,'Wind Profiles'!$C$1:$N$1,0)-1)</f>
        <v>0.15619784483590418</v>
      </c>
      <c r="S29" s="23">
        <v>0</v>
      </c>
    </row>
    <row r="30" spans="2:19" x14ac:dyDescent="0.55000000000000004">
      <c r="B30" s="21">
        <v>2</v>
      </c>
      <c r="C30" s="21" t="s">
        <v>9</v>
      </c>
      <c r="D30" s="21">
        <v>4</v>
      </c>
      <c r="E30" s="21" t="str">
        <f t="shared" si="0"/>
        <v>2-4</v>
      </c>
      <c r="F30" s="21">
        <v>20489</v>
      </c>
      <c r="G30" s="21">
        <v>1</v>
      </c>
      <c r="H30" s="21">
        <v>1</v>
      </c>
      <c r="I30" s="21">
        <v>1</v>
      </c>
      <c r="J30" s="21">
        <v>1</v>
      </c>
      <c r="K30" s="21">
        <v>1</v>
      </c>
      <c r="L30" s="25">
        <v>0</v>
      </c>
      <c r="M30" s="21">
        <v>1</v>
      </c>
      <c r="N30" s="21">
        <v>1</v>
      </c>
      <c r="O30" s="21">
        <v>1</v>
      </c>
      <c r="P30" s="21">
        <v>1</v>
      </c>
      <c r="Q30" s="24">
        <f ca="1">OFFSET('Solar Profiles'!C29,0,MATCH(Dashboard!$F$45,'Solar Profiles'!$C$1:$N$1,0)-1)</f>
        <v>-4.7350640546183837E-4</v>
      </c>
      <c r="R30" s="24">
        <f ca="1">OFFSET('Wind Profiles'!C29,0,MATCH(Dashboard!$F$46,'Wind Profiles'!$C$1:$N$1,0)-1)</f>
        <v>0.1472333713192778</v>
      </c>
      <c r="S30" s="25">
        <v>0</v>
      </c>
    </row>
    <row r="31" spans="2:19" x14ac:dyDescent="0.55000000000000004">
      <c r="B31" s="21">
        <v>2</v>
      </c>
      <c r="C31" s="21" t="s">
        <v>9</v>
      </c>
      <c r="D31" s="21">
        <v>5</v>
      </c>
      <c r="E31" s="21" t="str">
        <f t="shared" si="0"/>
        <v>2-5</v>
      </c>
      <c r="F31" s="22">
        <v>21039</v>
      </c>
      <c r="G31" s="21">
        <v>1</v>
      </c>
      <c r="H31" s="21">
        <v>1</v>
      </c>
      <c r="I31" s="21">
        <v>1</v>
      </c>
      <c r="J31" s="21">
        <v>1</v>
      </c>
      <c r="K31" s="21">
        <v>1</v>
      </c>
      <c r="L31" s="23">
        <v>0</v>
      </c>
      <c r="M31" s="21">
        <v>1</v>
      </c>
      <c r="N31" s="21">
        <v>1</v>
      </c>
      <c r="O31" s="21">
        <v>1</v>
      </c>
      <c r="P31" s="21">
        <v>1</v>
      </c>
      <c r="Q31" s="24">
        <f ca="1">OFFSET('Solar Profiles'!C30,0,MATCH(Dashboard!$F$45,'Solar Profiles'!$C$1:$N$1,0)-1)</f>
        <v>-4.7349288685030614E-4</v>
      </c>
      <c r="R31" s="24">
        <f ca="1">OFFSET('Wind Profiles'!C30,0,MATCH(Dashboard!$F$46,'Wind Profiles'!$C$1:$N$1,0)-1)</f>
        <v>0.13823467950416693</v>
      </c>
      <c r="S31" s="23">
        <v>0</v>
      </c>
    </row>
    <row r="32" spans="2:19" x14ac:dyDescent="0.55000000000000004">
      <c r="B32" s="21">
        <v>2</v>
      </c>
      <c r="C32" s="21" t="s">
        <v>9</v>
      </c>
      <c r="D32" s="21">
        <v>6</v>
      </c>
      <c r="E32" s="21" t="str">
        <f t="shared" si="0"/>
        <v>2-6</v>
      </c>
      <c r="F32" s="21">
        <v>22682</v>
      </c>
      <c r="G32" s="21">
        <v>1</v>
      </c>
      <c r="H32" s="21">
        <v>1</v>
      </c>
      <c r="I32" s="21">
        <v>1</v>
      </c>
      <c r="J32" s="21">
        <v>1</v>
      </c>
      <c r="K32" s="21">
        <v>1</v>
      </c>
      <c r="L32" s="25">
        <v>0</v>
      </c>
      <c r="M32" s="21">
        <v>1</v>
      </c>
      <c r="N32" s="21">
        <v>1</v>
      </c>
      <c r="O32" s="21">
        <v>1</v>
      </c>
      <c r="P32" s="21">
        <v>1</v>
      </c>
      <c r="Q32" s="24">
        <f ca="1">OFFSET('Solar Profiles'!C31,0,MATCH(Dashboard!$F$45,'Solar Profiles'!$C$1:$N$1,0)-1)</f>
        <v>-4.7348041534755396E-4</v>
      </c>
      <c r="R32" s="24">
        <f ca="1">OFFSET('Wind Profiles'!C31,0,MATCH(Dashboard!$F$46,'Wind Profiles'!$C$1:$N$1,0)-1)</f>
        <v>0.12778791695759106</v>
      </c>
      <c r="S32" s="25">
        <v>0</v>
      </c>
    </row>
    <row r="33" spans="2:19" x14ac:dyDescent="0.55000000000000004">
      <c r="B33" s="21">
        <v>2</v>
      </c>
      <c r="C33" s="21" t="s">
        <v>9</v>
      </c>
      <c r="D33" s="21">
        <v>7</v>
      </c>
      <c r="E33" s="21" t="str">
        <f t="shared" si="0"/>
        <v>2-7</v>
      </c>
      <c r="F33" s="22">
        <v>25947</v>
      </c>
      <c r="G33" s="21">
        <v>1</v>
      </c>
      <c r="H33" s="21">
        <v>1</v>
      </c>
      <c r="I33" s="21">
        <v>1</v>
      </c>
      <c r="J33" s="21">
        <v>1</v>
      </c>
      <c r="K33" s="21">
        <v>1</v>
      </c>
      <c r="L33" s="23">
        <v>0</v>
      </c>
      <c r="M33" s="21">
        <v>1</v>
      </c>
      <c r="N33" s="21">
        <v>1</v>
      </c>
      <c r="O33" s="21">
        <v>1</v>
      </c>
      <c r="P33" s="21">
        <v>1</v>
      </c>
      <c r="Q33" s="24">
        <f ca="1">OFFSET('Solar Profiles'!C32,0,MATCH(Dashboard!$F$45,'Solar Profiles'!$C$1:$N$1,0)-1)</f>
        <v>-2.8408143597274055E-5</v>
      </c>
      <c r="R33" s="24">
        <f ca="1">OFFSET('Wind Profiles'!C32,0,MATCH(Dashboard!$F$46,'Wind Profiles'!$C$1:$N$1,0)-1)</f>
        <v>0.12642883347162273</v>
      </c>
      <c r="S33" s="23">
        <v>0</v>
      </c>
    </row>
    <row r="34" spans="2:19" x14ac:dyDescent="0.55000000000000004">
      <c r="B34" s="21">
        <v>2</v>
      </c>
      <c r="C34" s="21" t="s">
        <v>9</v>
      </c>
      <c r="D34" s="21">
        <v>8</v>
      </c>
      <c r="E34" s="21" t="str">
        <f t="shared" si="0"/>
        <v>2-8</v>
      </c>
      <c r="F34" s="21">
        <v>27395</v>
      </c>
      <c r="G34" s="21">
        <v>1</v>
      </c>
      <c r="H34" s="21">
        <v>1</v>
      </c>
      <c r="I34" s="21">
        <v>1</v>
      </c>
      <c r="J34" s="21">
        <v>1</v>
      </c>
      <c r="K34" s="21">
        <v>1</v>
      </c>
      <c r="L34" s="25">
        <v>0</v>
      </c>
      <c r="M34" s="21">
        <v>1</v>
      </c>
      <c r="N34" s="21">
        <v>1</v>
      </c>
      <c r="O34" s="21">
        <v>1</v>
      </c>
      <c r="P34" s="21">
        <v>1</v>
      </c>
      <c r="Q34" s="24">
        <f ca="1">OFFSET('Solar Profiles'!C33,0,MATCH(Dashboard!$F$45,'Solar Profiles'!$C$1:$N$1,0)-1)</f>
        <v>0.19991138381009274</v>
      </c>
      <c r="R34" s="24">
        <f ca="1">OFFSET('Wind Profiles'!C33,0,MATCH(Dashboard!$F$46,'Wind Profiles'!$C$1:$N$1,0)-1)</f>
        <v>0.12473062804074361</v>
      </c>
      <c r="S34" s="25">
        <v>0</v>
      </c>
    </row>
    <row r="35" spans="2:19" x14ac:dyDescent="0.55000000000000004">
      <c r="B35" s="21">
        <v>2</v>
      </c>
      <c r="C35" s="21" t="s">
        <v>9</v>
      </c>
      <c r="D35" s="21">
        <v>9</v>
      </c>
      <c r="E35" s="21" t="str">
        <f t="shared" si="0"/>
        <v>2-9</v>
      </c>
      <c r="F35" s="22">
        <v>25934</v>
      </c>
      <c r="G35" s="21">
        <v>1</v>
      </c>
      <c r="H35" s="21">
        <v>1</v>
      </c>
      <c r="I35" s="21">
        <v>1</v>
      </c>
      <c r="J35" s="21">
        <v>1</v>
      </c>
      <c r="K35" s="21">
        <v>1</v>
      </c>
      <c r="L35" s="23">
        <v>0</v>
      </c>
      <c r="M35" s="21">
        <v>1</v>
      </c>
      <c r="N35" s="21">
        <v>1</v>
      </c>
      <c r="O35" s="21">
        <v>1</v>
      </c>
      <c r="P35" s="21">
        <v>1</v>
      </c>
      <c r="Q35" s="24">
        <f ca="1">OFFSET('Solar Profiles'!C34,0,MATCH(Dashboard!$F$45,'Solar Profiles'!$C$1:$N$1,0)-1)</f>
        <v>0.52551599437889784</v>
      </c>
      <c r="R35" s="24">
        <f ca="1">OFFSET('Wind Profiles'!C34,0,MATCH(Dashboard!$F$46,'Wind Profiles'!$C$1:$N$1,0)-1)</f>
        <v>0.11163058801261787</v>
      </c>
      <c r="S35" s="23">
        <v>0</v>
      </c>
    </row>
    <row r="36" spans="2:19" x14ac:dyDescent="0.55000000000000004">
      <c r="B36" s="21">
        <v>2</v>
      </c>
      <c r="C36" s="21" t="s">
        <v>9</v>
      </c>
      <c r="D36" s="21">
        <v>10</v>
      </c>
      <c r="E36" s="21" t="str">
        <f t="shared" si="0"/>
        <v>2-10</v>
      </c>
      <c r="F36" s="21">
        <v>24072</v>
      </c>
      <c r="G36" s="21">
        <v>1</v>
      </c>
      <c r="H36" s="21">
        <v>1</v>
      </c>
      <c r="I36" s="21">
        <v>1</v>
      </c>
      <c r="J36" s="21">
        <v>1</v>
      </c>
      <c r="K36" s="21">
        <v>1</v>
      </c>
      <c r="L36" s="25">
        <v>0</v>
      </c>
      <c r="M36" s="21">
        <v>1</v>
      </c>
      <c r="N36" s="21">
        <v>1</v>
      </c>
      <c r="O36" s="21">
        <v>1</v>
      </c>
      <c r="P36" s="21">
        <v>1</v>
      </c>
      <c r="Q36" s="24">
        <f ca="1">OFFSET('Solar Profiles'!C35,0,MATCH(Dashboard!$F$45,'Solar Profiles'!$C$1:$N$1,0)-1)</f>
        <v>0.69046737971007943</v>
      </c>
      <c r="R36" s="24">
        <f ca="1">OFFSET('Wind Profiles'!C35,0,MATCH(Dashboard!$F$46,'Wind Profiles'!$C$1:$N$1,0)-1)</f>
        <v>9.7696406828609236E-2</v>
      </c>
      <c r="S36" s="25">
        <v>0</v>
      </c>
    </row>
    <row r="37" spans="2:19" x14ac:dyDescent="0.55000000000000004">
      <c r="B37" s="21">
        <v>2</v>
      </c>
      <c r="C37" s="21" t="s">
        <v>9</v>
      </c>
      <c r="D37" s="21">
        <v>11</v>
      </c>
      <c r="E37" s="21" t="str">
        <f t="shared" si="0"/>
        <v>2-11</v>
      </c>
      <c r="F37" s="22">
        <v>22613</v>
      </c>
      <c r="G37" s="21">
        <v>1</v>
      </c>
      <c r="H37" s="21">
        <v>1</v>
      </c>
      <c r="I37" s="21">
        <v>1</v>
      </c>
      <c r="J37" s="21">
        <v>1</v>
      </c>
      <c r="K37" s="21">
        <v>1</v>
      </c>
      <c r="L37" s="23">
        <v>0</v>
      </c>
      <c r="M37" s="21">
        <v>1</v>
      </c>
      <c r="N37" s="21">
        <v>1</v>
      </c>
      <c r="O37" s="21">
        <v>1</v>
      </c>
      <c r="P37" s="21">
        <v>1</v>
      </c>
      <c r="Q37" s="24">
        <f ca="1">OFFSET('Solar Profiles'!C36,0,MATCH(Dashboard!$F$45,'Solar Profiles'!$C$1:$N$1,0)-1)</f>
        <v>0.75196194466239807</v>
      </c>
      <c r="R37" s="24">
        <f ca="1">OFFSET('Wind Profiles'!C36,0,MATCH(Dashboard!$F$46,'Wind Profiles'!$C$1:$N$1,0)-1)</f>
        <v>9.9048317294926969E-2</v>
      </c>
      <c r="S37" s="23">
        <v>0</v>
      </c>
    </row>
    <row r="38" spans="2:19" x14ac:dyDescent="0.55000000000000004">
      <c r="B38" s="21">
        <v>2</v>
      </c>
      <c r="C38" s="21" t="s">
        <v>9</v>
      </c>
      <c r="D38" s="21">
        <v>12</v>
      </c>
      <c r="E38" s="21" t="str">
        <f t="shared" si="0"/>
        <v>2-12</v>
      </c>
      <c r="F38" s="21">
        <v>21525</v>
      </c>
      <c r="G38" s="21">
        <v>1</v>
      </c>
      <c r="H38" s="21">
        <v>1</v>
      </c>
      <c r="I38" s="21">
        <v>1</v>
      </c>
      <c r="J38" s="21">
        <v>1</v>
      </c>
      <c r="K38" s="21">
        <v>1</v>
      </c>
      <c r="L38" s="25">
        <v>0</v>
      </c>
      <c r="M38" s="21">
        <v>1</v>
      </c>
      <c r="N38" s="21">
        <v>1</v>
      </c>
      <c r="O38" s="21">
        <v>1</v>
      </c>
      <c r="P38" s="21">
        <v>1</v>
      </c>
      <c r="Q38" s="24">
        <f ca="1">OFFSET('Solar Profiles'!C37,0,MATCH(Dashboard!$F$45,'Solar Profiles'!$C$1:$N$1,0)-1)</f>
        <v>0.76068593447496036</v>
      </c>
      <c r="R38" s="24">
        <f ca="1">OFFSET('Wind Profiles'!C37,0,MATCH(Dashboard!$F$46,'Wind Profiles'!$C$1:$N$1,0)-1)</f>
        <v>9.5829082925801806E-2</v>
      </c>
      <c r="S38" s="25">
        <v>0</v>
      </c>
    </row>
    <row r="39" spans="2:19" x14ac:dyDescent="0.55000000000000004">
      <c r="B39" s="21">
        <v>2</v>
      </c>
      <c r="C39" s="21" t="s">
        <v>9</v>
      </c>
      <c r="D39" s="21">
        <v>13</v>
      </c>
      <c r="E39" s="21" t="str">
        <f t="shared" si="0"/>
        <v>2-13</v>
      </c>
      <c r="F39" s="22">
        <v>21075</v>
      </c>
      <c r="G39" s="21">
        <v>1</v>
      </c>
      <c r="H39" s="21">
        <v>1</v>
      </c>
      <c r="I39" s="21">
        <v>1</v>
      </c>
      <c r="J39" s="21">
        <v>1</v>
      </c>
      <c r="K39" s="21">
        <v>1</v>
      </c>
      <c r="L39" s="23">
        <v>0</v>
      </c>
      <c r="M39" s="21">
        <v>1</v>
      </c>
      <c r="N39" s="21">
        <v>1</v>
      </c>
      <c r="O39" s="21">
        <v>1</v>
      </c>
      <c r="P39" s="21">
        <v>1</v>
      </c>
      <c r="Q39" s="24">
        <f ca="1">OFFSET('Solar Profiles'!C38,0,MATCH(Dashboard!$F$45,'Solar Profiles'!$C$1:$N$1,0)-1)</f>
        <v>0.7466176775245249</v>
      </c>
      <c r="R39" s="24">
        <f ca="1">OFFSET('Wind Profiles'!C38,0,MATCH(Dashboard!$F$46,'Wind Profiles'!$C$1:$N$1,0)-1)</f>
        <v>9.4481216259812012E-2</v>
      </c>
      <c r="S39" s="23">
        <v>0</v>
      </c>
    </row>
    <row r="40" spans="2:19" x14ac:dyDescent="0.55000000000000004">
      <c r="B40" s="21">
        <v>2</v>
      </c>
      <c r="C40" s="21" t="s">
        <v>9</v>
      </c>
      <c r="D40" s="21">
        <v>14</v>
      </c>
      <c r="E40" s="21" t="str">
        <f t="shared" si="0"/>
        <v>2-14</v>
      </c>
      <c r="F40" s="21">
        <v>21362</v>
      </c>
      <c r="G40" s="21">
        <v>1</v>
      </c>
      <c r="H40" s="21">
        <v>1</v>
      </c>
      <c r="I40" s="21">
        <v>1</v>
      </c>
      <c r="J40" s="21">
        <v>1</v>
      </c>
      <c r="K40" s="21">
        <v>1</v>
      </c>
      <c r="L40" s="25">
        <v>0</v>
      </c>
      <c r="M40" s="21">
        <v>1</v>
      </c>
      <c r="N40" s="21">
        <v>1</v>
      </c>
      <c r="O40" s="21">
        <v>1</v>
      </c>
      <c r="P40" s="21">
        <v>1</v>
      </c>
      <c r="Q40" s="24">
        <f ca="1">OFFSET('Solar Profiles'!C39,0,MATCH(Dashboard!$F$45,'Solar Profiles'!$C$1:$N$1,0)-1)</f>
        <v>0.7236823226667799</v>
      </c>
      <c r="R40" s="24">
        <f ca="1">OFFSET('Wind Profiles'!C39,0,MATCH(Dashboard!$F$46,'Wind Profiles'!$C$1:$N$1,0)-1)</f>
        <v>8.9466441376599537E-2</v>
      </c>
      <c r="S40" s="25">
        <v>0</v>
      </c>
    </row>
    <row r="41" spans="2:19" x14ac:dyDescent="0.55000000000000004">
      <c r="B41" s="21">
        <v>2</v>
      </c>
      <c r="C41" s="21" t="s">
        <v>9</v>
      </c>
      <c r="D41" s="21">
        <v>15</v>
      </c>
      <c r="E41" s="21" t="str">
        <f t="shared" si="0"/>
        <v>2-15</v>
      </c>
      <c r="F41" s="22">
        <v>22340</v>
      </c>
      <c r="G41" s="21">
        <v>1</v>
      </c>
      <c r="H41" s="21">
        <v>1</v>
      </c>
      <c r="I41" s="21">
        <v>1</v>
      </c>
      <c r="J41" s="21">
        <v>1</v>
      </c>
      <c r="K41" s="21">
        <v>1</v>
      </c>
      <c r="L41" s="23">
        <v>0</v>
      </c>
      <c r="M41" s="21">
        <v>1</v>
      </c>
      <c r="N41" s="21">
        <v>1</v>
      </c>
      <c r="O41" s="21">
        <v>1</v>
      </c>
      <c r="P41" s="21">
        <v>1</v>
      </c>
      <c r="Q41" s="24">
        <f ca="1">OFFSET('Solar Profiles'!C40,0,MATCH(Dashboard!$F$45,'Solar Profiles'!$C$1:$N$1,0)-1)</f>
        <v>0.68134744630544508</v>
      </c>
      <c r="R41" s="24">
        <f ca="1">OFFSET('Wind Profiles'!C40,0,MATCH(Dashboard!$F$46,'Wind Profiles'!$C$1:$N$1,0)-1)</f>
        <v>9.4514285703030831E-2</v>
      </c>
      <c r="S41" s="23">
        <v>0</v>
      </c>
    </row>
    <row r="42" spans="2:19" x14ac:dyDescent="0.55000000000000004">
      <c r="B42" s="21">
        <v>2</v>
      </c>
      <c r="C42" s="21" t="s">
        <v>9</v>
      </c>
      <c r="D42" s="21">
        <v>16</v>
      </c>
      <c r="E42" s="21" t="str">
        <f t="shared" si="0"/>
        <v>2-16</v>
      </c>
      <c r="F42" s="21">
        <v>24063</v>
      </c>
      <c r="G42" s="21">
        <v>1</v>
      </c>
      <c r="H42" s="21">
        <v>1</v>
      </c>
      <c r="I42" s="21">
        <v>1</v>
      </c>
      <c r="J42" s="21">
        <v>1</v>
      </c>
      <c r="K42" s="21">
        <v>1</v>
      </c>
      <c r="L42" s="25">
        <v>0</v>
      </c>
      <c r="M42" s="21">
        <v>1</v>
      </c>
      <c r="N42" s="21">
        <v>1</v>
      </c>
      <c r="O42" s="21">
        <v>1</v>
      </c>
      <c r="P42" s="21">
        <v>1</v>
      </c>
      <c r="Q42" s="24">
        <f ca="1">OFFSET('Solar Profiles'!C41,0,MATCH(Dashboard!$F$45,'Solar Profiles'!$C$1:$N$1,0)-1)</f>
        <v>0.58788316351249092</v>
      </c>
      <c r="R42" s="24">
        <f ca="1">OFFSET('Wind Profiles'!C41,0,MATCH(Dashboard!$F$46,'Wind Profiles'!$C$1:$N$1,0)-1)</f>
        <v>0.10369938763375176</v>
      </c>
      <c r="S42" s="25">
        <v>0</v>
      </c>
    </row>
    <row r="43" spans="2:19" x14ac:dyDescent="0.55000000000000004">
      <c r="B43" s="21">
        <v>2</v>
      </c>
      <c r="C43" s="21" t="s">
        <v>9</v>
      </c>
      <c r="D43" s="21">
        <v>17</v>
      </c>
      <c r="E43" s="21" t="str">
        <f t="shared" si="0"/>
        <v>2-17</v>
      </c>
      <c r="F43" s="22">
        <v>26408</v>
      </c>
      <c r="G43" s="21">
        <v>1</v>
      </c>
      <c r="H43" s="21">
        <v>1</v>
      </c>
      <c r="I43" s="21">
        <v>1</v>
      </c>
      <c r="J43" s="21">
        <v>1</v>
      </c>
      <c r="K43" s="21">
        <v>1</v>
      </c>
      <c r="L43" s="23">
        <v>0</v>
      </c>
      <c r="M43" s="21">
        <v>1</v>
      </c>
      <c r="N43" s="21">
        <v>1</v>
      </c>
      <c r="O43" s="21">
        <v>1</v>
      </c>
      <c r="P43" s="21">
        <v>1</v>
      </c>
      <c r="Q43" s="24">
        <f ca="1">OFFSET('Solar Profiles'!C42,0,MATCH(Dashboard!$F$45,'Solar Profiles'!$C$1:$N$1,0)-1)</f>
        <v>0.2662216651811572</v>
      </c>
      <c r="R43" s="24">
        <f ca="1">OFFSET('Wind Profiles'!C42,0,MATCH(Dashboard!$F$46,'Wind Profiles'!$C$1:$N$1,0)-1)</f>
        <v>9.0969487611854721E-2</v>
      </c>
      <c r="S43" s="23">
        <v>0</v>
      </c>
    </row>
    <row r="44" spans="2:19" x14ac:dyDescent="0.55000000000000004">
      <c r="B44" s="21">
        <v>2</v>
      </c>
      <c r="C44" s="21" t="s">
        <v>9</v>
      </c>
      <c r="D44" s="21">
        <v>18</v>
      </c>
      <c r="E44" s="21" t="str">
        <f t="shared" si="0"/>
        <v>2-18</v>
      </c>
      <c r="F44" s="21">
        <v>29447</v>
      </c>
      <c r="G44" s="21">
        <v>1</v>
      </c>
      <c r="H44" s="21">
        <v>1</v>
      </c>
      <c r="I44" s="21">
        <v>1</v>
      </c>
      <c r="J44" s="21">
        <v>1</v>
      </c>
      <c r="K44" s="21">
        <v>1</v>
      </c>
      <c r="L44" s="25">
        <v>0</v>
      </c>
      <c r="M44" s="21">
        <v>1</v>
      </c>
      <c r="N44" s="21">
        <v>1</v>
      </c>
      <c r="O44" s="21">
        <v>1</v>
      </c>
      <c r="P44" s="21">
        <v>1</v>
      </c>
      <c r="Q44" s="24">
        <f ca="1">OFFSET('Solar Profiles'!C43,0,MATCH(Dashboard!$F$45,'Solar Profiles'!$C$1:$N$1,0)-1)</f>
        <v>2.0451164404391357E-3</v>
      </c>
      <c r="R44" s="24">
        <f ca="1">OFFSET('Wind Profiles'!C43,0,MATCH(Dashboard!$F$46,'Wind Profiles'!$C$1:$N$1,0)-1)</f>
        <v>8.6553682024512135E-2</v>
      </c>
      <c r="S44" s="25">
        <v>0</v>
      </c>
    </row>
    <row r="45" spans="2:19" x14ac:dyDescent="0.55000000000000004">
      <c r="B45" s="21">
        <v>2</v>
      </c>
      <c r="C45" s="21" t="s">
        <v>9</v>
      </c>
      <c r="D45" s="21">
        <v>19</v>
      </c>
      <c r="E45" s="21" t="str">
        <f t="shared" si="0"/>
        <v>2-19</v>
      </c>
      <c r="F45" s="22">
        <v>31478</v>
      </c>
      <c r="G45" s="21">
        <v>1</v>
      </c>
      <c r="H45" s="21">
        <v>1</v>
      </c>
      <c r="I45" s="21">
        <v>1</v>
      </c>
      <c r="J45" s="21">
        <v>1</v>
      </c>
      <c r="K45" s="21">
        <v>1</v>
      </c>
      <c r="L45" s="23">
        <v>1</v>
      </c>
      <c r="M45" s="21">
        <v>1</v>
      </c>
      <c r="N45" s="21">
        <v>1</v>
      </c>
      <c r="O45" s="21">
        <v>1</v>
      </c>
      <c r="P45" s="21">
        <v>1</v>
      </c>
      <c r="Q45" s="24">
        <f ca="1">OFFSET('Solar Profiles'!C44,0,MATCH(Dashboard!$F$45,'Solar Profiles'!$C$1:$N$1,0)-1)</f>
        <v>-4.7368619927315653E-4</v>
      </c>
      <c r="R45" s="24">
        <f ca="1">OFFSET('Wind Profiles'!C44,0,MATCH(Dashboard!$F$46,'Wind Profiles'!$C$1:$N$1,0)-1)</f>
        <v>8.4196687980896578E-2</v>
      </c>
      <c r="S45" s="23">
        <v>1</v>
      </c>
    </row>
    <row r="46" spans="2:19" x14ac:dyDescent="0.55000000000000004">
      <c r="B46" s="21">
        <v>2</v>
      </c>
      <c r="C46" s="21" t="s">
        <v>9</v>
      </c>
      <c r="D46" s="21">
        <v>20</v>
      </c>
      <c r="E46" s="21" t="str">
        <f t="shared" si="0"/>
        <v>2-20</v>
      </c>
      <c r="F46" s="21">
        <v>31078</v>
      </c>
      <c r="G46" s="21">
        <v>1</v>
      </c>
      <c r="H46" s="21">
        <v>1</v>
      </c>
      <c r="I46" s="21">
        <v>1</v>
      </c>
      <c r="J46" s="21">
        <v>1</v>
      </c>
      <c r="K46" s="21">
        <v>1</v>
      </c>
      <c r="L46" s="25">
        <v>1</v>
      </c>
      <c r="M46" s="21">
        <v>1</v>
      </c>
      <c r="N46" s="21">
        <v>1</v>
      </c>
      <c r="O46" s="21">
        <v>1</v>
      </c>
      <c r="P46" s="21">
        <v>1</v>
      </c>
      <c r="Q46" s="24">
        <f ca="1">OFFSET('Solar Profiles'!C45,0,MATCH(Dashboard!$F$45,'Solar Profiles'!$C$1:$N$1,0)-1)</f>
        <v>-4.7366526241945461E-4</v>
      </c>
      <c r="R46" s="24">
        <f ca="1">OFFSET('Wind Profiles'!C45,0,MATCH(Dashboard!$F$46,'Wind Profiles'!$C$1:$N$1,0)-1)</f>
        <v>8.957019912407177E-2</v>
      </c>
      <c r="S46" s="25">
        <v>1</v>
      </c>
    </row>
    <row r="47" spans="2:19" x14ac:dyDescent="0.55000000000000004">
      <c r="B47" s="21">
        <v>2</v>
      </c>
      <c r="C47" s="21" t="s">
        <v>9</v>
      </c>
      <c r="D47" s="21">
        <v>21</v>
      </c>
      <c r="E47" s="21" t="str">
        <f t="shared" si="0"/>
        <v>2-21</v>
      </c>
      <c r="F47" s="22">
        <v>30116</v>
      </c>
      <c r="G47" s="21">
        <v>1</v>
      </c>
      <c r="H47" s="21">
        <v>1</v>
      </c>
      <c r="I47" s="21">
        <v>1</v>
      </c>
      <c r="J47" s="21">
        <v>1</v>
      </c>
      <c r="K47" s="21">
        <v>1</v>
      </c>
      <c r="L47" s="23">
        <v>1</v>
      </c>
      <c r="M47" s="21">
        <v>1</v>
      </c>
      <c r="N47" s="21">
        <v>1</v>
      </c>
      <c r="O47" s="21">
        <v>1</v>
      </c>
      <c r="P47" s="21">
        <v>1</v>
      </c>
      <c r="Q47" s="24">
        <f ca="1">OFFSET('Solar Profiles'!C46,0,MATCH(Dashboard!$F$45,'Solar Profiles'!$C$1:$N$1,0)-1)</f>
        <v>-4.7364797480027593E-4</v>
      </c>
      <c r="R47" s="24">
        <f ca="1">OFFSET('Wind Profiles'!C46,0,MATCH(Dashboard!$F$46,'Wind Profiles'!$C$1:$N$1,0)-1)</f>
        <v>0.10199458856733888</v>
      </c>
      <c r="S47" s="23">
        <v>1</v>
      </c>
    </row>
    <row r="48" spans="2:19" x14ac:dyDescent="0.55000000000000004">
      <c r="B48" s="21">
        <v>2</v>
      </c>
      <c r="C48" s="21" t="s">
        <v>9</v>
      </c>
      <c r="D48" s="21">
        <v>22</v>
      </c>
      <c r="E48" s="21" t="str">
        <f t="shared" si="0"/>
        <v>2-22</v>
      </c>
      <c r="F48" s="21">
        <v>28985</v>
      </c>
      <c r="G48" s="21">
        <v>1</v>
      </c>
      <c r="H48" s="21">
        <v>1</v>
      </c>
      <c r="I48" s="21">
        <v>1</v>
      </c>
      <c r="J48" s="21">
        <v>1</v>
      </c>
      <c r="K48" s="21">
        <v>1</v>
      </c>
      <c r="L48" s="25">
        <v>1</v>
      </c>
      <c r="M48" s="21">
        <v>1</v>
      </c>
      <c r="N48" s="21">
        <v>1</v>
      </c>
      <c r="O48" s="21">
        <v>1</v>
      </c>
      <c r="P48" s="21">
        <v>1</v>
      </c>
      <c r="Q48" s="24">
        <f ca="1">OFFSET('Solar Profiles'!C47,0,MATCH(Dashboard!$F$45,'Solar Profiles'!$C$1:$N$1,0)-1)</f>
        <v>-4.7362699951786663E-4</v>
      </c>
      <c r="R48" s="24">
        <f ca="1">OFFSET('Wind Profiles'!C47,0,MATCH(Dashboard!$F$46,'Wind Profiles'!$C$1:$N$1,0)-1)</f>
        <v>0.10827283505663321</v>
      </c>
      <c r="S48" s="25">
        <v>1</v>
      </c>
    </row>
    <row r="49" spans="2:19" x14ac:dyDescent="0.55000000000000004">
      <c r="B49" s="21">
        <v>2</v>
      </c>
      <c r="C49" s="21" t="s">
        <v>9</v>
      </c>
      <c r="D49" s="21">
        <v>23</v>
      </c>
      <c r="E49" s="21" t="str">
        <f t="shared" si="0"/>
        <v>2-23</v>
      </c>
      <c r="F49" s="22">
        <v>26699</v>
      </c>
      <c r="G49" s="21">
        <v>1</v>
      </c>
      <c r="H49" s="21">
        <v>1</v>
      </c>
      <c r="I49" s="21">
        <v>1</v>
      </c>
      <c r="J49" s="21">
        <v>1</v>
      </c>
      <c r="K49" s="21">
        <v>1</v>
      </c>
      <c r="L49" s="23">
        <v>0</v>
      </c>
      <c r="M49" s="21">
        <v>1</v>
      </c>
      <c r="N49" s="21">
        <v>1</v>
      </c>
      <c r="O49" s="21">
        <v>1</v>
      </c>
      <c r="P49" s="21">
        <v>1</v>
      </c>
      <c r="Q49" s="24">
        <f ca="1">OFFSET('Solar Profiles'!C48,0,MATCH(Dashboard!$F$45,'Solar Profiles'!$C$1:$N$1,0)-1)</f>
        <v>-4.7360326400117163E-4</v>
      </c>
      <c r="R49" s="24">
        <f ca="1">OFFSET('Wind Profiles'!C48,0,MATCH(Dashboard!$F$46,'Wind Profiles'!$C$1:$N$1,0)-1)</f>
        <v>0.10793611816224079</v>
      </c>
      <c r="S49" s="23">
        <v>0</v>
      </c>
    </row>
    <row r="50" spans="2:19" x14ac:dyDescent="0.55000000000000004">
      <c r="B50" s="21">
        <v>2</v>
      </c>
      <c r="C50" s="21" t="s">
        <v>9</v>
      </c>
      <c r="D50" s="21">
        <v>24</v>
      </c>
      <c r="E50" s="21" t="str">
        <f t="shared" si="0"/>
        <v>2-24</v>
      </c>
      <c r="F50" s="21">
        <v>24775</v>
      </c>
      <c r="G50" s="21">
        <v>1</v>
      </c>
      <c r="H50" s="21">
        <v>1</v>
      </c>
      <c r="I50" s="21">
        <v>1</v>
      </c>
      <c r="J50" s="21">
        <v>1</v>
      </c>
      <c r="K50" s="21">
        <v>1</v>
      </c>
      <c r="L50" s="25">
        <v>0</v>
      </c>
      <c r="M50" s="21">
        <v>1</v>
      </c>
      <c r="N50" s="21">
        <v>1</v>
      </c>
      <c r="O50" s="21">
        <v>1</v>
      </c>
      <c r="P50" s="21">
        <v>1</v>
      </c>
      <c r="Q50" s="24">
        <f ca="1">OFFSET('Solar Profiles'!C49,0,MATCH(Dashboard!$F$45,'Solar Profiles'!$C$1:$N$1,0)-1)</f>
        <v>-4.7358009415932143E-4</v>
      </c>
      <c r="R50" s="24">
        <f ca="1">OFFSET('Wind Profiles'!C49,0,MATCH(Dashboard!$F$46,'Wind Profiles'!$C$1:$N$1,0)-1)</f>
        <v>0.1185607082464583</v>
      </c>
      <c r="S50" s="25">
        <v>0</v>
      </c>
    </row>
    <row r="51" spans="2:19" x14ac:dyDescent="0.55000000000000004">
      <c r="B51" s="21">
        <v>3</v>
      </c>
      <c r="C51" s="21" t="s">
        <v>11</v>
      </c>
      <c r="D51" s="21">
        <v>1</v>
      </c>
      <c r="E51" s="21" t="str">
        <f t="shared" si="0"/>
        <v>3-1</v>
      </c>
      <c r="F51" s="22">
        <v>22004</v>
      </c>
      <c r="G51" s="21">
        <v>1</v>
      </c>
      <c r="H51" s="21">
        <v>1</v>
      </c>
      <c r="I51" s="21">
        <v>1</v>
      </c>
      <c r="J51" s="21">
        <v>1</v>
      </c>
      <c r="K51" s="21">
        <v>1</v>
      </c>
      <c r="L51" s="23">
        <v>0</v>
      </c>
      <c r="M51" s="21">
        <v>1</v>
      </c>
      <c r="N51" s="21">
        <v>1</v>
      </c>
      <c r="O51" s="21">
        <v>1</v>
      </c>
      <c r="P51" s="21">
        <v>1</v>
      </c>
      <c r="Q51" s="24">
        <f ca="1">OFFSET('Solar Profiles'!C50,0,MATCH(Dashboard!$F$45,'Solar Profiles'!$C$1:$N$1,0)-1)</f>
        <v>-4.7356877442282123E-4</v>
      </c>
      <c r="R51" s="24">
        <f ca="1">OFFSET('Wind Profiles'!C50,0,MATCH(Dashboard!$F$46,'Wind Profiles'!$C$1:$N$1,0)-1)</f>
        <v>0.1863991681578708</v>
      </c>
      <c r="S51" s="23">
        <v>0</v>
      </c>
    </row>
    <row r="52" spans="2:19" x14ac:dyDescent="0.55000000000000004">
      <c r="B52" s="21">
        <v>3</v>
      </c>
      <c r="C52" s="21" t="s">
        <v>11</v>
      </c>
      <c r="D52" s="21">
        <v>2</v>
      </c>
      <c r="E52" s="21" t="str">
        <f t="shared" si="0"/>
        <v>3-2</v>
      </c>
      <c r="F52" s="21">
        <v>20891</v>
      </c>
      <c r="G52" s="21">
        <v>1</v>
      </c>
      <c r="H52" s="21">
        <v>1</v>
      </c>
      <c r="I52" s="21">
        <v>1</v>
      </c>
      <c r="J52" s="21">
        <v>1</v>
      </c>
      <c r="K52" s="21">
        <v>1</v>
      </c>
      <c r="L52" s="25">
        <v>0</v>
      </c>
      <c r="M52" s="21">
        <v>1</v>
      </c>
      <c r="N52" s="21">
        <v>1</v>
      </c>
      <c r="O52" s="21">
        <v>1</v>
      </c>
      <c r="P52" s="21">
        <v>1</v>
      </c>
      <c r="Q52" s="24">
        <f ca="1">OFFSET('Solar Profiles'!C51,0,MATCH(Dashboard!$F$45,'Solar Profiles'!$C$1:$N$1,0)-1)</f>
        <v>-4.7354925942113987E-4</v>
      </c>
      <c r="R52" s="24">
        <f ca="1">OFFSET('Wind Profiles'!C51,0,MATCH(Dashboard!$F$46,'Wind Profiles'!$C$1:$N$1,0)-1)</f>
        <v>0.16606284880356861</v>
      </c>
      <c r="S52" s="25">
        <v>0</v>
      </c>
    </row>
    <row r="53" spans="2:19" x14ac:dyDescent="0.55000000000000004">
      <c r="B53" s="21">
        <v>3</v>
      </c>
      <c r="C53" s="21" t="s">
        <v>11</v>
      </c>
      <c r="D53" s="21">
        <v>3</v>
      </c>
      <c r="E53" s="21" t="str">
        <f t="shared" si="0"/>
        <v>3-3</v>
      </c>
      <c r="F53" s="22">
        <v>20364</v>
      </c>
      <c r="G53" s="21">
        <v>1</v>
      </c>
      <c r="H53" s="21">
        <v>1</v>
      </c>
      <c r="I53" s="21">
        <v>1</v>
      </c>
      <c r="J53" s="21">
        <v>1</v>
      </c>
      <c r="K53" s="21">
        <v>1</v>
      </c>
      <c r="L53" s="23">
        <v>0</v>
      </c>
      <c r="M53" s="21">
        <v>1</v>
      </c>
      <c r="N53" s="21">
        <v>1</v>
      </c>
      <c r="O53" s="21">
        <v>1</v>
      </c>
      <c r="P53" s="21">
        <v>1</v>
      </c>
      <c r="Q53" s="24">
        <f ca="1">OFFSET('Solar Profiles'!C52,0,MATCH(Dashboard!$F$45,'Solar Profiles'!$C$1:$N$1,0)-1)</f>
        <v>-4.7353197454142761E-4</v>
      </c>
      <c r="R53" s="24">
        <f ca="1">OFFSET('Wind Profiles'!C52,0,MATCH(Dashboard!$F$46,'Wind Profiles'!$C$1:$N$1,0)-1)</f>
        <v>0.16866433387260504</v>
      </c>
      <c r="S53" s="23">
        <v>0</v>
      </c>
    </row>
    <row r="54" spans="2:19" x14ac:dyDescent="0.55000000000000004">
      <c r="B54" s="21">
        <v>3</v>
      </c>
      <c r="C54" s="21" t="s">
        <v>11</v>
      </c>
      <c r="D54" s="21">
        <v>4</v>
      </c>
      <c r="E54" s="21" t="str">
        <f t="shared" si="0"/>
        <v>3-4</v>
      </c>
      <c r="F54" s="21">
        <v>20414</v>
      </c>
      <c r="G54" s="21">
        <v>1</v>
      </c>
      <c r="H54" s="21">
        <v>1</v>
      </c>
      <c r="I54" s="21">
        <v>1</v>
      </c>
      <c r="J54" s="21">
        <v>1</v>
      </c>
      <c r="K54" s="21">
        <v>1</v>
      </c>
      <c r="L54" s="25">
        <v>0</v>
      </c>
      <c r="M54" s="21">
        <v>1</v>
      </c>
      <c r="N54" s="21">
        <v>1</v>
      </c>
      <c r="O54" s="21">
        <v>1</v>
      </c>
      <c r="P54" s="21">
        <v>1</v>
      </c>
      <c r="Q54" s="24">
        <f ca="1">OFFSET('Solar Profiles'!C53,0,MATCH(Dashboard!$F$45,'Solar Profiles'!$C$1:$N$1,0)-1)</f>
        <v>-4.7351642469556344E-4</v>
      </c>
      <c r="R54" s="24">
        <f ca="1">OFFSET('Wind Profiles'!C53,0,MATCH(Dashboard!$F$46,'Wind Profiles'!$C$1:$N$1,0)-1)</f>
        <v>0.15219202033676782</v>
      </c>
      <c r="S54" s="25">
        <v>0</v>
      </c>
    </row>
    <row r="55" spans="2:19" x14ac:dyDescent="0.55000000000000004">
      <c r="B55" s="21">
        <v>3</v>
      </c>
      <c r="C55" s="21" t="s">
        <v>11</v>
      </c>
      <c r="D55" s="21">
        <v>5</v>
      </c>
      <c r="E55" s="21" t="str">
        <f t="shared" si="0"/>
        <v>3-5</v>
      </c>
      <c r="F55" s="22">
        <v>21578</v>
      </c>
      <c r="G55" s="21">
        <v>1</v>
      </c>
      <c r="H55" s="21">
        <v>1</v>
      </c>
      <c r="I55" s="21">
        <v>1</v>
      </c>
      <c r="J55" s="21">
        <v>1</v>
      </c>
      <c r="K55" s="21">
        <v>1</v>
      </c>
      <c r="L55" s="23">
        <v>0</v>
      </c>
      <c r="M55" s="21">
        <v>1</v>
      </c>
      <c r="N55" s="21">
        <v>1</v>
      </c>
      <c r="O55" s="21">
        <v>1</v>
      </c>
      <c r="P55" s="21">
        <v>1</v>
      </c>
      <c r="Q55" s="24">
        <f ca="1">OFFSET('Solar Profiles'!C54,0,MATCH(Dashboard!$F$45,'Solar Profiles'!$C$1:$N$1,0)-1)</f>
        <v>-4.7350222558793694E-4</v>
      </c>
      <c r="R55" s="24">
        <f ca="1">OFFSET('Wind Profiles'!C54,0,MATCH(Dashboard!$F$46,'Wind Profiles'!$C$1:$N$1,0)-1)</f>
        <v>0.13486035307042404</v>
      </c>
      <c r="S55" s="23">
        <v>0</v>
      </c>
    </row>
    <row r="56" spans="2:19" x14ac:dyDescent="0.55000000000000004">
      <c r="B56" s="21">
        <v>3</v>
      </c>
      <c r="C56" s="21" t="s">
        <v>11</v>
      </c>
      <c r="D56" s="21">
        <v>6</v>
      </c>
      <c r="E56" s="21" t="str">
        <f t="shared" si="0"/>
        <v>3-6</v>
      </c>
      <c r="F56" s="21">
        <v>24000</v>
      </c>
      <c r="G56" s="21">
        <v>1</v>
      </c>
      <c r="H56" s="21">
        <v>1</v>
      </c>
      <c r="I56" s="21">
        <v>1</v>
      </c>
      <c r="J56" s="21">
        <v>1</v>
      </c>
      <c r="K56" s="21">
        <v>1</v>
      </c>
      <c r="L56" s="25">
        <v>0</v>
      </c>
      <c r="M56" s="21">
        <v>1</v>
      </c>
      <c r="N56" s="21">
        <v>1</v>
      </c>
      <c r="O56" s="21">
        <v>1</v>
      </c>
      <c r="P56" s="21">
        <v>1</v>
      </c>
      <c r="Q56" s="24">
        <f ca="1">OFFSET('Solar Profiles'!C55,0,MATCH(Dashboard!$F$45,'Solar Profiles'!$C$1:$N$1,0)-1)</f>
        <v>-4.7348915734375392E-4</v>
      </c>
      <c r="R56" s="24">
        <f ca="1">OFFSET('Wind Profiles'!C55,0,MATCH(Dashboard!$F$46,'Wind Profiles'!$C$1:$N$1,0)-1)</f>
        <v>0.12339937972589669</v>
      </c>
      <c r="S56" s="25">
        <v>0</v>
      </c>
    </row>
    <row r="57" spans="2:19" x14ac:dyDescent="0.55000000000000004">
      <c r="B57" s="21">
        <v>3</v>
      </c>
      <c r="C57" s="21" t="s">
        <v>11</v>
      </c>
      <c r="D57" s="21">
        <v>7</v>
      </c>
      <c r="E57" s="21" t="str">
        <f t="shared" si="0"/>
        <v>3-7</v>
      </c>
      <c r="F57" s="22">
        <v>26302</v>
      </c>
      <c r="G57" s="21">
        <v>1</v>
      </c>
      <c r="H57" s="21">
        <v>1</v>
      </c>
      <c r="I57" s="21">
        <v>1</v>
      </c>
      <c r="J57" s="21">
        <v>1</v>
      </c>
      <c r="K57" s="21">
        <v>1</v>
      </c>
      <c r="L57" s="23">
        <v>0</v>
      </c>
      <c r="M57" s="21">
        <v>1</v>
      </c>
      <c r="N57" s="21">
        <v>1</v>
      </c>
      <c r="O57" s="21">
        <v>1</v>
      </c>
      <c r="P57" s="21">
        <v>1</v>
      </c>
      <c r="Q57" s="24">
        <f ca="1">OFFSET('Solar Profiles'!C56,0,MATCH(Dashboard!$F$45,'Solar Profiles'!$C$1:$N$1,0)-1)</f>
        <v>4.9229808739607729E-2</v>
      </c>
      <c r="R57" s="24">
        <f ca="1">OFFSET('Wind Profiles'!C56,0,MATCH(Dashboard!$F$46,'Wind Profiles'!$C$1:$N$1,0)-1)</f>
        <v>0.10767682263502305</v>
      </c>
      <c r="S57" s="23">
        <v>0</v>
      </c>
    </row>
    <row r="58" spans="2:19" x14ac:dyDescent="0.55000000000000004">
      <c r="B58" s="21">
        <v>3</v>
      </c>
      <c r="C58" s="21" t="s">
        <v>11</v>
      </c>
      <c r="D58" s="21">
        <v>8</v>
      </c>
      <c r="E58" s="21" t="str">
        <f t="shared" si="0"/>
        <v>3-8</v>
      </c>
      <c r="F58" s="21">
        <v>25702</v>
      </c>
      <c r="G58" s="21">
        <v>1</v>
      </c>
      <c r="H58" s="21">
        <v>1</v>
      </c>
      <c r="I58" s="21">
        <v>1</v>
      </c>
      <c r="J58" s="21">
        <v>1</v>
      </c>
      <c r="K58" s="21">
        <v>1</v>
      </c>
      <c r="L58" s="25">
        <v>0</v>
      </c>
      <c r="M58" s="21">
        <v>1</v>
      </c>
      <c r="N58" s="21">
        <v>1</v>
      </c>
      <c r="O58" s="21">
        <v>1</v>
      </c>
      <c r="P58" s="21">
        <v>1</v>
      </c>
      <c r="Q58" s="24">
        <f ca="1">OFFSET('Solar Profiles'!C57,0,MATCH(Dashboard!$F$45,'Solar Profiles'!$C$1:$N$1,0)-1)</f>
        <v>0.38990565414195422</v>
      </c>
      <c r="R58" s="24">
        <f ca="1">OFFSET('Wind Profiles'!C57,0,MATCH(Dashboard!$F$46,'Wind Profiles'!$C$1:$N$1,0)-1)</f>
        <v>9.5429458118541116E-2</v>
      </c>
      <c r="S58" s="25">
        <v>0</v>
      </c>
    </row>
    <row r="59" spans="2:19" x14ac:dyDescent="0.55000000000000004">
      <c r="B59" s="21">
        <v>3</v>
      </c>
      <c r="C59" s="21" t="s">
        <v>11</v>
      </c>
      <c r="D59" s="21">
        <v>9</v>
      </c>
      <c r="E59" s="21" t="str">
        <f t="shared" si="0"/>
        <v>3-9</v>
      </c>
      <c r="F59" s="22">
        <v>23642</v>
      </c>
      <c r="G59" s="21">
        <v>1</v>
      </c>
      <c r="H59" s="21">
        <v>1</v>
      </c>
      <c r="I59" s="21">
        <v>1</v>
      </c>
      <c r="J59" s="21">
        <v>1</v>
      </c>
      <c r="K59" s="21">
        <v>1</v>
      </c>
      <c r="L59" s="23">
        <v>0</v>
      </c>
      <c r="M59" s="21">
        <v>1</v>
      </c>
      <c r="N59" s="21">
        <v>1</v>
      </c>
      <c r="O59" s="21">
        <v>1</v>
      </c>
      <c r="P59" s="21">
        <v>1</v>
      </c>
      <c r="Q59" s="24">
        <f ca="1">OFFSET('Solar Profiles'!C58,0,MATCH(Dashboard!$F$45,'Solar Profiles'!$C$1:$N$1,0)-1)</f>
        <v>0.68461675057632176</v>
      </c>
      <c r="R59" s="24">
        <f ca="1">OFFSET('Wind Profiles'!C58,0,MATCH(Dashboard!$F$46,'Wind Profiles'!$C$1:$N$1,0)-1)</f>
        <v>7.9317223649942717E-2</v>
      </c>
      <c r="S59" s="23">
        <v>0</v>
      </c>
    </row>
    <row r="60" spans="2:19" x14ac:dyDescent="0.55000000000000004">
      <c r="B60" s="21">
        <v>3</v>
      </c>
      <c r="C60" s="21" t="s">
        <v>11</v>
      </c>
      <c r="D60" s="21">
        <v>10</v>
      </c>
      <c r="E60" s="21" t="str">
        <f t="shared" si="0"/>
        <v>3-10</v>
      </c>
      <c r="F60" s="21">
        <v>21599</v>
      </c>
      <c r="G60" s="21">
        <v>1</v>
      </c>
      <c r="H60" s="21">
        <v>1</v>
      </c>
      <c r="I60" s="21">
        <v>1</v>
      </c>
      <c r="J60" s="21">
        <v>1</v>
      </c>
      <c r="K60" s="21">
        <v>1</v>
      </c>
      <c r="L60" s="25">
        <v>0</v>
      </c>
      <c r="M60" s="21">
        <v>1</v>
      </c>
      <c r="N60" s="21">
        <v>1</v>
      </c>
      <c r="O60" s="21">
        <v>1</v>
      </c>
      <c r="P60" s="21">
        <v>1</v>
      </c>
      <c r="Q60" s="24">
        <f ca="1">OFFSET('Solar Profiles'!C59,0,MATCH(Dashboard!$F$45,'Solar Profiles'!$C$1:$N$1,0)-1)</f>
        <v>0.81194944604580321</v>
      </c>
      <c r="R60" s="24">
        <f ca="1">OFFSET('Wind Profiles'!C59,0,MATCH(Dashboard!$F$46,'Wind Profiles'!$C$1:$N$1,0)-1)</f>
        <v>7.1043040786435599E-2</v>
      </c>
      <c r="S60" s="25">
        <v>0</v>
      </c>
    </row>
    <row r="61" spans="2:19" x14ac:dyDescent="0.55000000000000004">
      <c r="B61" s="21">
        <v>3</v>
      </c>
      <c r="C61" s="21" t="s">
        <v>11</v>
      </c>
      <c r="D61" s="21">
        <v>11</v>
      </c>
      <c r="E61" s="21" t="str">
        <f t="shared" si="0"/>
        <v>3-11</v>
      </c>
      <c r="F61" s="22">
        <v>20210</v>
      </c>
      <c r="G61" s="21">
        <v>1</v>
      </c>
      <c r="H61" s="21">
        <v>1</v>
      </c>
      <c r="I61" s="21">
        <v>1</v>
      </c>
      <c r="J61" s="21">
        <v>1</v>
      </c>
      <c r="K61" s="21">
        <v>1</v>
      </c>
      <c r="L61" s="23">
        <v>0</v>
      </c>
      <c r="M61" s="21">
        <v>1</v>
      </c>
      <c r="N61" s="21">
        <v>1</v>
      </c>
      <c r="O61" s="21">
        <v>1</v>
      </c>
      <c r="P61" s="21">
        <v>1</v>
      </c>
      <c r="Q61" s="24">
        <f ca="1">OFFSET('Solar Profiles'!C60,0,MATCH(Dashboard!$F$45,'Solar Profiles'!$C$1:$N$1,0)-1)</f>
        <v>0.8759699186220925</v>
      </c>
      <c r="R61" s="24">
        <f ca="1">OFFSET('Wind Profiles'!C60,0,MATCH(Dashboard!$F$46,'Wind Profiles'!$C$1:$N$1,0)-1)</f>
        <v>6.7901711939269499E-2</v>
      </c>
      <c r="S61" s="23">
        <v>0</v>
      </c>
    </row>
    <row r="62" spans="2:19" x14ac:dyDescent="0.55000000000000004">
      <c r="B62" s="21">
        <v>3</v>
      </c>
      <c r="C62" s="21" t="s">
        <v>11</v>
      </c>
      <c r="D62" s="21">
        <v>12</v>
      </c>
      <c r="E62" s="21" t="str">
        <f t="shared" si="0"/>
        <v>3-12</v>
      </c>
      <c r="F62" s="21">
        <v>19347</v>
      </c>
      <c r="G62" s="21">
        <v>1</v>
      </c>
      <c r="H62" s="21">
        <v>1</v>
      </c>
      <c r="I62" s="21">
        <v>1</v>
      </c>
      <c r="J62" s="21">
        <v>1</v>
      </c>
      <c r="K62" s="21">
        <v>1</v>
      </c>
      <c r="L62" s="25">
        <v>0</v>
      </c>
      <c r="M62" s="21">
        <v>1</v>
      </c>
      <c r="N62" s="21">
        <v>1</v>
      </c>
      <c r="O62" s="21">
        <v>1</v>
      </c>
      <c r="P62" s="21">
        <v>1</v>
      </c>
      <c r="Q62" s="24">
        <f ca="1">OFFSET('Solar Profiles'!C61,0,MATCH(Dashboard!$F$45,'Solar Profiles'!$C$1:$N$1,0)-1)</f>
        <v>0.88050788931702539</v>
      </c>
      <c r="R62" s="24">
        <f ca="1">OFFSET('Wind Profiles'!C61,0,MATCH(Dashboard!$F$46,'Wind Profiles'!$C$1:$N$1,0)-1)</f>
        <v>6.500836193598454E-2</v>
      </c>
      <c r="S62" s="25">
        <v>0</v>
      </c>
    </row>
    <row r="63" spans="2:19" x14ac:dyDescent="0.55000000000000004">
      <c r="B63" s="21">
        <v>3</v>
      </c>
      <c r="C63" s="21" t="s">
        <v>11</v>
      </c>
      <c r="D63" s="21">
        <v>13</v>
      </c>
      <c r="E63" s="21" t="str">
        <f t="shared" si="0"/>
        <v>3-13</v>
      </c>
      <c r="F63" s="22">
        <v>19456</v>
      </c>
      <c r="G63" s="21">
        <v>1</v>
      </c>
      <c r="H63" s="21">
        <v>1</v>
      </c>
      <c r="I63" s="21">
        <v>1</v>
      </c>
      <c r="J63" s="21">
        <v>1</v>
      </c>
      <c r="K63" s="21">
        <v>1</v>
      </c>
      <c r="L63" s="23">
        <v>0</v>
      </c>
      <c r="M63" s="21">
        <v>1</v>
      </c>
      <c r="N63" s="21">
        <v>1</v>
      </c>
      <c r="O63" s="21">
        <v>1</v>
      </c>
      <c r="P63" s="21">
        <v>1</v>
      </c>
      <c r="Q63" s="24">
        <f ca="1">OFFSET('Solar Profiles'!C62,0,MATCH(Dashboard!$F$45,'Solar Profiles'!$C$1:$N$1,0)-1)</f>
        <v>0.87087075852019757</v>
      </c>
      <c r="R63" s="24">
        <f ca="1">OFFSET('Wind Profiles'!C62,0,MATCH(Dashboard!$F$46,'Wind Profiles'!$C$1:$N$1,0)-1)</f>
        <v>5.9919308434363869E-2</v>
      </c>
      <c r="S63" s="23">
        <v>0</v>
      </c>
    </row>
    <row r="64" spans="2:19" x14ac:dyDescent="0.55000000000000004">
      <c r="B64" s="21">
        <v>3</v>
      </c>
      <c r="C64" s="21" t="s">
        <v>11</v>
      </c>
      <c r="D64" s="21">
        <v>14</v>
      </c>
      <c r="E64" s="21" t="str">
        <f t="shared" si="0"/>
        <v>3-14</v>
      </c>
      <c r="F64" s="21">
        <v>20051</v>
      </c>
      <c r="G64" s="21">
        <v>1</v>
      </c>
      <c r="H64" s="21">
        <v>1</v>
      </c>
      <c r="I64" s="21">
        <v>1</v>
      </c>
      <c r="J64" s="21">
        <v>1</v>
      </c>
      <c r="K64" s="21">
        <v>1</v>
      </c>
      <c r="L64" s="25">
        <v>0</v>
      </c>
      <c r="M64" s="21">
        <v>1</v>
      </c>
      <c r="N64" s="21">
        <v>1</v>
      </c>
      <c r="O64" s="21">
        <v>1</v>
      </c>
      <c r="P64" s="21">
        <v>1</v>
      </c>
      <c r="Q64" s="24">
        <f ca="1">OFFSET('Solar Profiles'!C63,0,MATCH(Dashboard!$F$45,'Solar Profiles'!$C$1:$N$1,0)-1)</f>
        <v>0.84456027381099663</v>
      </c>
      <c r="R64" s="24">
        <f ca="1">OFFSET('Wind Profiles'!C63,0,MATCH(Dashboard!$F$46,'Wind Profiles'!$C$1:$N$1,0)-1)</f>
        <v>5.2530137758170427E-2</v>
      </c>
      <c r="S64" s="25">
        <v>0</v>
      </c>
    </row>
    <row r="65" spans="2:19" x14ac:dyDescent="0.55000000000000004">
      <c r="B65" s="21">
        <v>3</v>
      </c>
      <c r="C65" s="21" t="s">
        <v>11</v>
      </c>
      <c r="D65" s="21">
        <v>15</v>
      </c>
      <c r="E65" s="21" t="str">
        <f t="shared" si="0"/>
        <v>3-15</v>
      </c>
      <c r="F65" s="22">
        <v>21097</v>
      </c>
      <c r="G65" s="21">
        <v>1</v>
      </c>
      <c r="H65" s="21">
        <v>1</v>
      </c>
      <c r="I65" s="21">
        <v>1</v>
      </c>
      <c r="J65" s="21">
        <v>1</v>
      </c>
      <c r="K65" s="21">
        <v>1</v>
      </c>
      <c r="L65" s="23">
        <v>0</v>
      </c>
      <c r="M65" s="21">
        <v>1</v>
      </c>
      <c r="N65" s="21">
        <v>1</v>
      </c>
      <c r="O65" s="21">
        <v>1</v>
      </c>
      <c r="P65" s="21">
        <v>1</v>
      </c>
      <c r="Q65" s="24">
        <f ca="1">OFFSET('Solar Profiles'!C64,0,MATCH(Dashboard!$F$45,'Solar Profiles'!$C$1:$N$1,0)-1)</f>
        <v>0.79432435574981419</v>
      </c>
      <c r="R65" s="24">
        <f ca="1">OFFSET('Wind Profiles'!C64,0,MATCH(Dashboard!$F$46,'Wind Profiles'!$C$1:$N$1,0)-1)</f>
        <v>5.0483013498299638E-2</v>
      </c>
      <c r="S65" s="23">
        <v>0</v>
      </c>
    </row>
    <row r="66" spans="2:19" x14ac:dyDescent="0.55000000000000004">
      <c r="B66" s="21">
        <v>3</v>
      </c>
      <c r="C66" s="21" t="s">
        <v>11</v>
      </c>
      <c r="D66" s="21">
        <v>16</v>
      </c>
      <c r="E66" s="21" t="str">
        <f t="shared" si="0"/>
        <v>3-16</v>
      </c>
      <c r="F66" s="21">
        <v>22559</v>
      </c>
      <c r="G66" s="21">
        <v>1</v>
      </c>
      <c r="H66" s="21">
        <v>1</v>
      </c>
      <c r="I66" s="21">
        <v>1</v>
      </c>
      <c r="J66" s="21">
        <v>1</v>
      </c>
      <c r="K66" s="21">
        <v>1</v>
      </c>
      <c r="L66" s="25">
        <v>0</v>
      </c>
      <c r="M66" s="21">
        <v>1</v>
      </c>
      <c r="N66" s="21">
        <v>1</v>
      </c>
      <c r="O66" s="21">
        <v>1</v>
      </c>
      <c r="P66" s="21">
        <v>1</v>
      </c>
      <c r="Q66" s="24">
        <f ca="1">OFFSET('Solar Profiles'!C65,0,MATCH(Dashboard!$F$45,'Solar Profiles'!$C$1:$N$1,0)-1)</f>
        <v>0.69758425049473061</v>
      </c>
      <c r="R66" s="24">
        <f ca="1">OFFSET('Wind Profiles'!C65,0,MATCH(Dashboard!$F$46,'Wind Profiles'!$C$1:$N$1,0)-1)</f>
        <v>4.7845787458258245E-2</v>
      </c>
      <c r="S66" s="25">
        <v>0</v>
      </c>
    </row>
    <row r="67" spans="2:19" x14ac:dyDescent="0.55000000000000004">
      <c r="B67" s="21">
        <v>3</v>
      </c>
      <c r="C67" s="21" t="s">
        <v>11</v>
      </c>
      <c r="D67" s="21">
        <v>17</v>
      </c>
      <c r="E67" s="21" t="str">
        <f t="shared" si="0"/>
        <v>3-17</v>
      </c>
      <c r="F67" s="22">
        <v>25035</v>
      </c>
      <c r="G67" s="21">
        <v>1</v>
      </c>
      <c r="H67" s="21">
        <v>1</v>
      </c>
      <c r="I67" s="21">
        <v>1</v>
      </c>
      <c r="J67" s="21">
        <v>1</v>
      </c>
      <c r="K67" s="21">
        <v>1</v>
      </c>
      <c r="L67" s="23">
        <v>0</v>
      </c>
      <c r="M67" s="21">
        <v>1</v>
      </c>
      <c r="N67" s="21">
        <v>1</v>
      </c>
      <c r="O67" s="21">
        <v>1</v>
      </c>
      <c r="P67" s="21">
        <v>1</v>
      </c>
      <c r="Q67" s="24">
        <f ca="1">OFFSET('Solar Profiles'!C66,0,MATCH(Dashboard!$F$45,'Solar Profiles'!$C$1:$N$1,0)-1)</f>
        <v>0.44002859032485048</v>
      </c>
      <c r="R67" s="24">
        <f ca="1">OFFSET('Wind Profiles'!C66,0,MATCH(Dashboard!$F$46,'Wind Profiles'!$C$1:$N$1,0)-1)</f>
        <v>5.2049671499172258E-2</v>
      </c>
      <c r="S67" s="23">
        <v>0</v>
      </c>
    </row>
    <row r="68" spans="2:19" x14ac:dyDescent="0.55000000000000004">
      <c r="B68" s="21">
        <v>3</v>
      </c>
      <c r="C68" s="21" t="s">
        <v>11</v>
      </c>
      <c r="D68" s="21">
        <v>18</v>
      </c>
      <c r="E68" s="21" t="str">
        <f t="shared" si="0"/>
        <v>3-18</v>
      </c>
      <c r="F68" s="21">
        <v>27864</v>
      </c>
      <c r="G68" s="21">
        <v>1</v>
      </c>
      <c r="H68" s="21">
        <v>1</v>
      </c>
      <c r="I68" s="21">
        <v>1</v>
      </c>
      <c r="J68" s="21">
        <v>1</v>
      </c>
      <c r="K68" s="21">
        <v>1</v>
      </c>
      <c r="L68" s="25">
        <v>0</v>
      </c>
      <c r="M68" s="21">
        <v>1</v>
      </c>
      <c r="N68" s="21">
        <v>1</v>
      </c>
      <c r="O68" s="21">
        <v>1</v>
      </c>
      <c r="P68" s="21">
        <v>1</v>
      </c>
      <c r="Q68" s="24">
        <f ca="1">OFFSET('Solar Profiles'!C67,0,MATCH(Dashboard!$F$45,'Solar Profiles'!$C$1:$N$1,0)-1)</f>
        <v>5.4988466494032599E-2</v>
      </c>
      <c r="R68" s="24">
        <f ca="1">OFFSET('Wind Profiles'!C67,0,MATCH(Dashboard!$F$46,'Wind Profiles'!$C$1:$N$1,0)-1)</f>
        <v>5.1345992001445018E-2</v>
      </c>
      <c r="S68" s="25">
        <v>0</v>
      </c>
    </row>
    <row r="69" spans="2:19" x14ac:dyDescent="0.55000000000000004">
      <c r="B69" s="21">
        <v>3</v>
      </c>
      <c r="C69" s="21" t="s">
        <v>11</v>
      </c>
      <c r="D69" s="21">
        <v>19</v>
      </c>
      <c r="E69" s="21" t="str">
        <f t="shared" ref="E69:E132" si="1">B69&amp;"-"&amp;D69</f>
        <v>3-19</v>
      </c>
      <c r="F69" s="22">
        <v>30307</v>
      </c>
      <c r="G69" s="21">
        <v>1</v>
      </c>
      <c r="H69" s="21">
        <v>1</v>
      </c>
      <c r="I69" s="21">
        <v>1</v>
      </c>
      <c r="J69" s="21">
        <v>1</v>
      </c>
      <c r="K69" s="21">
        <v>1</v>
      </c>
      <c r="L69" s="23">
        <v>1</v>
      </c>
      <c r="M69" s="21">
        <v>1</v>
      </c>
      <c r="N69" s="21">
        <v>1</v>
      </c>
      <c r="O69" s="21">
        <v>1</v>
      </c>
      <c r="P69" s="21">
        <v>1</v>
      </c>
      <c r="Q69" s="24">
        <f ca="1">OFFSET('Solar Profiles'!C68,0,MATCH(Dashboard!$F$45,'Solar Profiles'!$C$1:$N$1,0)-1)</f>
        <v>-4.7370139131048302E-4</v>
      </c>
      <c r="R69" s="24">
        <f ca="1">OFFSET('Wind Profiles'!C68,0,MATCH(Dashboard!$F$46,'Wind Profiles'!$C$1:$N$1,0)-1)</f>
        <v>6.8291296085500039E-2</v>
      </c>
      <c r="S69" s="23">
        <v>1</v>
      </c>
    </row>
    <row r="70" spans="2:19" x14ac:dyDescent="0.55000000000000004">
      <c r="B70" s="21">
        <v>3</v>
      </c>
      <c r="C70" s="21" t="s">
        <v>11</v>
      </c>
      <c r="D70" s="21">
        <v>20</v>
      </c>
      <c r="E70" s="21" t="str">
        <f t="shared" si="1"/>
        <v>3-20</v>
      </c>
      <c r="F70" s="21">
        <v>30240</v>
      </c>
      <c r="G70" s="21">
        <v>1</v>
      </c>
      <c r="H70" s="21">
        <v>1</v>
      </c>
      <c r="I70" s="21">
        <v>1</v>
      </c>
      <c r="J70" s="21">
        <v>1</v>
      </c>
      <c r="K70" s="21">
        <v>1</v>
      </c>
      <c r="L70" s="25">
        <v>1</v>
      </c>
      <c r="M70" s="21">
        <v>1</v>
      </c>
      <c r="N70" s="21">
        <v>1</v>
      </c>
      <c r="O70" s="21">
        <v>1</v>
      </c>
      <c r="P70" s="21">
        <v>1</v>
      </c>
      <c r="Q70" s="24">
        <f ca="1">OFFSET('Solar Profiles'!C69,0,MATCH(Dashboard!$F$45,'Solar Profiles'!$C$1:$N$1,0)-1)</f>
        <v>-4.7367562633808931E-4</v>
      </c>
      <c r="R70" s="24">
        <f ca="1">OFFSET('Wind Profiles'!C69,0,MATCH(Dashboard!$F$46,'Wind Profiles'!$C$1:$N$1,0)-1)</f>
        <v>8.6706025596716169E-2</v>
      </c>
      <c r="S70" s="25">
        <v>1</v>
      </c>
    </row>
    <row r="71" spans="2:19" x14ac:dyDescent="0.55000000000000004">
      <c r="B71" s="21">
        <v>3</v>
      </c>
      <c r="C71" s="21" t="s">
        <v>11</v>
      </c>
      <c r="D71" s="21">
        <v>21</v>
      </c>
      <c r="E71" s="21" t="str">
        <f t="shared" si="1"/>
        <v>3-21</v>
      </c>
      <c r="F71" s="22">
        <v>29440</v>
      </c>
      <c r="G71" s="21">
        <v>1</v>
      </c>
      <c r="H71" s="21">
        <v>1</v>
      </c>
      <c r="I71" s="21">
        <v>1</v>
      </c>
      <c r="J71" s="21">
        <v>1</v>
      </c>
      <c r="K71" s="21">
        <v>1</v>
      </c>
      <c r="L71" s="23">
        <v>1</v>
      </c>
      <c r="M71" s="21">
        <v>1</v>
      </c>
      <c r="N71" s="21">
        <v>1</v>
      </c>
      <c r="O71" s="21">
        <v>1</v>
      </c>
      <c r="P71" s="21">
        <v>1</v>
      </c>
      <c r="Q71" s="24">
        <f ca="1">OFFSET('Solar Profiles'!C70,0,MATCH(Dashboard!$F$45,'Solar Profiles'!$C$1:$N$1,0)-1)</f>
        <v>-4.7366019110280642E-4</v>
      </c>
      <c r="R71" s="24">
        <f ca="1">OFFSET('Wind Profiles'!C70,0,MATCH(Dashboard!$F$46,'Wind Profiles'!$C$1:$N$1,0)-1)</f>
        <v>0.11230460718730111</v>
      </c>
      <c r="S71" s="23">
        <v>1</v>
      </c>
    </row>
    <row r="72" spans="2:19" x14ac:dyDescent="0.55000000000000004">
      <c r="B72" s="21">
        <v>3</v>
      </c>
      <c r="C72" s="21" t="s">
        <v>11</v>
      </c>
      <c r="D72" s="21">
        <v>22</v>
      </c>
      <c r="E72" s="21" t="str">
        <f t="shared" si="1"/>
        <v>3-22</v>
      </c>
      <c r="F72" s="21">
        <v>27369</v>
      </c>
      <c r="G72" s="21">
        <v>1</v>
      </c>
      <c r="H72" s="21">
        <v>1</v>
      </c>
      <c r="I72" s="21">
        <v>1</v>
      </c>
      <c r="J72" s="21">
        <v>1</v>
      </c>
      <c r="K72" s="21">
        <v>1</v>
      </c>
      <c r="L72" s="25">
        <v>1</v>
      </c>
      <c r="M72" s="21">
        <v>1</v>
      </c>
      <c r="N72" s="21">
        <v>1</v>
      </c>
      <c r="O72" s="21">
        <v>1</v>
      </c>
      <c r="P72" s="21">
        <v>1</v>
      </c>
      <c r="Q72" s="24">
        <f ca="1">OFFSET('Solar Profiles'!C71,0,MATCH(Dashboard!$F$45,'Solar Profiles'!$C$1:$N$1,0)-1)</f>
        <v>-4.7364199521734068E-4</v>
      </c>
      <c r="R72" s="24">
        <f ca="1">OFFSET('Wind Profiles'!C71,0,MATCH(Dashboard!$F$46,'Wind Profiles'!$C$1:$N$1,0)-1)</f>
        <v>0.12459805473290803</v>
      </c>
      <c r="S72" s="25">
        <v>1</v>
      </c>
    </row>
    <row r="73" spans="2:19" x14ac:dyDescent="0.55000000000000004">
      <c r="B73" s="21">
        <v>3</v>
      </c>
      <c r="C73" s="21" t="s">
        <v>11</v>
      </c>
      <c r="D73" s="21">
        <v>23</v>
      </c>
      <c r="E73" s="21" t="str">
        <f t="shared" si="1"/>
        <v>3-23</v>
      </c>
      <c r="F73" s="22">
        <v>25485</v>
      </c>
      <c r="G73" s="21">
        <v>1</v>
      </c>
      <c r="H73" s="21">
        <v>1</v>
      </c>
      <c r="I73" s="21">
        <v>1</v>
      </c>
      <c r="J73" s="21">
        <v>1</v>
      </c>
      <c r="K73" s="21">
        <v>1</v>
      </c>
      <c r="L73" s="23">
        <v>0</v>
      </c>
      <c r="M73" s="21">
        <v>1</v>
      </c>
      <c r="N73" s="21">
        <v>1</v>
      </c>
      <c r="O73" s="21">
        <v>1</v>
      </c>
      <c r="P73" s="21">
        <v>1</v>
      </c>
      <c r="Q73" s="24">
        <f ca="1">OFFSET('Solar Profiles'!C72,0,MATCH(Dashboard!$F$45,'Solar Profiles'!$C$1:$N$1,0)-1)</f>
        <v>-4.7361875757798464E-4</v>
      </c>
      <c r="R73" s="24">
        <f ca="1">OFFSET('Wind Profiles'!C72,0,MATCH(Dashboard!$F$46,'Wind Profiles'!$C$1:$N$1,0)-1)</f>
        <v>0.13723762139714535</v>
      </c>
      <c r="S73" s="23">
        <v>0</v>
      </c>
    </row>
    <row r="74" spans="2:19" x14ac:dyDescent="0.55000000000000004">
      <c r="B74" s="21">
        <v>3</v>
      </c>
      <c r="C74" s="21" t="s">
        <v>11</v>
      </c>
      <c r="D74" s="21">
        <v>24</v>
      </c>
      <c r="E74" s="21" t="str">
        <f t="shared" si="1"/>
        <v>3-24</v>
      </c>
      <c r="F74" s="21">
        <v>23828</v>
      </c>
      <c r="G74" s="21">
        <v>1</v>
      </c>
      <c r="H74" s="21">
        <v>1</v>
      </c>
      <c r="I74" s="21">
        <v>1</v>
      </c>
      <c r="J74" s="21">
        <v>1</v>
      </c>
      <c r="K74" s="21">
        <v>1</v>
      </c>
      <c r="L74" s="25">
        <v>0</v>
      </c>
      <c r="M74" s="21">
        <v>1</v>
      </c>
      <c r="N74" s="21">
        <v>1</v>
      </c>
      <c r="O74" s="21">
        <v>1</v>
      </c>
      <c r="P74" s="21">
        <v>1</v>
      </c>
      <c r="Q74" s="24">
        <f ca="1">OFFSET('Solar Profiles'!C73,0,MATCH(Dashboard!$F$45,'Solar Profiles'!$C$1:$N$1,0)-1)</f>
        <v>-4.7359454075484399E-4</v>
      </c>
      <c r="R74" s="24">
        <f ca="1">OFFSET('Wind Profiles'!C73,0,MATCH(Dashboard!$F$46,'Wind Profiles'!$C$1:$N$1,0)-1)</f>
        <v>0.15109078375929172</v>
      </c>
      <c r="S74" s="25">
        <v>0</v>
      </c>
    </row>
    <row r="75" spans="2:19" x14ac:dyDescent="0.55000000000000004">
      <c r="B75" s="21">
        <v>4</v>
      </c>
      <c r="C75" s="21" t="s">
        <v>13</v>
      </c>
      <c r="D75" s="21">
        <v>1</v>
      </c>
      <c r="E75" s="21" t="str">
        <f t="shared" si="1"/>
        <v>4-1</v>
      </c>
      <c r="F75" s="22">
        <v>22623</v>
      </c>
      <c r="G75" s="21">
        <v>1</v>
      </c>
      <c r="H75" s="21">
        <v>1</v>
      </c>
      <c r="I75" s="21">
        <v>1</v>
      </c>
      <c r="J75" s="21">
        <v>1</v>
      </c>
      <c r="K75" s="21">
        <v>1</v>
      </c>
      <c r="L75" s="23">
        <v>0</v>
      </c>
      <c r="M75" s="21">
        <v>1</v>
      </c>
      <c r="N75" s="21">
        <v>1</v>
      </c>
      <c r="O75" s="21">
        <v>1</v>
      </c>
      <c r="P75" s="21">
        <v>1</v>
      </c>
      <c r="Q75" s="24">
        <f ca="1">OFFSET('Solar Profiles'!C74,0,MATCH(Dashboard!$F$45,'Solar Profiles'!$C$1:$N$1,0)-1)</f>
        <v>-4.7358049817108156E-4</v>
      </c>
      <c r="R75" s="24">
        <f ca="1">OFFSET('Wind Profiles'!C74,0,MATCH(Dashboard!$F$46,'Wind Profiles'!$C$1:$N$1,0)-1)</f>
        <v>0.25333005947119491</v>
      </c>
      <c r="S75" s="23">
        <v>0</v>
      </c>
    </row>
    <row r="76" spans="2:19" x14ac:dyDescent="0.55000000000000004">
      <c r="B76" s="21">
        <v>4</v>
      </c>
      <c r="C76" s="21" t="s">
        <v>13</v>
      </c>
      <c r="D76" s="21">
        <v>2</v>
      </c>
      <c r="E76" s="21" t="str">
        <f t="shared" si="1"/>
        <v>4-2</v>
      </c>
      <c r="F76" s="21">
        <v>21544</v>
      </c>
      <c r="G76" s="21">
        <v>1</v>
      </c>
      <c r="H76" s="21">
        <v>1</v>
      </c>
      <c r="I76" s="21">
        <v>1</v>
      </c>
      <c r="J76" s="21">
        <v>1</v>
      </c>
      <c r="K76" s="21">
        <v>1</v>
      </c>
      <c r="L76" s="25">
        <v>0</v>
      </c>
      <c r="M76" s="21">
        <v>1</v>
      </c>
      <c r="N76" s="21">
        <v>1</v>
      </c>
      <c r="O76" s="21">
        <v>1</v>
      </c>
      <c r="P76" s="21">
        <v>1</v>
      </c>
      <c r="Q76" s="24">
        <f ca="1">OFFSET('Solar Profiles'!C75,0,MATCH(Dashboard!$F$45,'Solar Profiles'!$C$1:$N$1,0)-1)</f>
        <v>-4.735599049936451E-4</v>
      </c>
      <c r="R76" s="24">
        <f ca="1">OFFSET('Wind Profiles'!C75,0,MATCH(Dashboard!$F$46,'Wind Profiles'!$C$1:$N$1,0)-1)</f>
        <v>0.24325106424688592</v>
      </c>
      <c r="S76" s="25">
        <v>0</v>
      </c>
    </row>
    <row r="77" spans="2:19" x14ac:dyDescent="0.55000000000000004">
      <c r="B77" s="21">
        <v>4</v>
      </c>
      <c r="C77" s="21" t="s">
        <v>13</v>
      </c>
      <c r="D77" s="21">
        <v>3</v>
      </c>
      <c r="E77" s="21" t="str">
        <f t="shared" si="1"/>
        <v>4-3</v>
      </c>
      <c r="F77" s="22">
        <v>20976</v>
      </c>
      <c r="G77" s="21">
        <v>1</v>
      </c>
      <c r="H77" s="21">
        <v>1</v>
      </c>
      <c r="I77" s="21">
        <v>1</v>
      </c>
      <c r="J77" s="21">
        <v>1</v>
      </c>
      <c r="K77" s="21">
        <v>1</v>
      </c>
      <c r="L77" s="23">
        <v>0</v>
      </c>
      <c r="M77" s="21">
        <v>1</v>
      </c>
      <c r="N77" s="21">
        <v>1</v>
      </c>
      <c r="O77" s="21">
        <v>1</v>
      </c>
      <c r="P77" s="21">
        <v>1</v>
      </c>
      <c r="Q77" s="24">
        <f ca="1">OFFSET('Solar Profiles'!C76,0,MATCH(Dashboard!$F$45,'Solar Profiles'!$C$1:$N$1,0)-1)</f>
        <v>-4.7354171755240623E-4</v>
      </c>
      <c r="R77" s="24">
        <f ca="1">OFFSET('Wind Profiles'!C76,0,MATCH(Dashboard!$F$46,'Wind Profiles'!$C$1:$N$1,0)-1)</f>
        <v>0.22575828134483966</v>
      </c>
      <c r="S77" s="23">
        <v>0</v>
      </c>
    </row>
    <row r="78" spans="2:19" x14ac:dyDescent="0.55000000000000004">
      <c r="B78" s="21">
        <v>4</v>
      </c>
      <c r="C78" s="21" t="s">
        <v>13</v>
      </c>
      <c r="D78" s="21">
        <v>4</v>
      </c>
      <c r="E78" s="21" t="str">
        <f t="shared" si="1"/>
        <v>4-4</v>
      </c>
      <c r="F78" s="21">
        <v>21210</v>
      </c>
      <c r="G78" s="21">
        <v>1</v>
      </c>
      <c r="H78" s="21">
        <v>1</v>
      </c>
      <c r="I78" s="21">
        <v>1</v>
      </c>
      <c r="J78" s="21">
        <v>1</v>
      </c>
      <c r="K78" s="21">
        <v>1</v>
      </c>
      <c r="L78" s="25">
        <v>0</v>
      </c>
      <c r="M78" s="21">
        <v>1</v>
      </c>
      <c r="N78" s="21">
        <v>1</v>
      </c>
      <c r="O78" s="21">
        <v>1</v>
      </c>
      <c r="P78" s="21">
        <v>1</v>
      </c>
      <c r="Q78" s="24">
        <f ca="1">OFFSET('Solar Profiles'!C77,0,MATCH(Dashboard!$F$45,'Solar Profiles'!$C$1:$N$1,0)-1)</f>
        <v>-4.7352542362708526E-4</v>
      </c>
      <c r="R78" s="24">
        <f ca="1">OFFSET('Wind Profiles'!C77,0,MATCH(Dashboard!$F$46,'Wind Profiles'!$C$1:$N$1,0)-1)</f>
        <v>0.19698241581571094</v>
      </c>
      <c r="S78" s="25">
        <v>0</v>
      </c>
    </row>
    <row r="79" spans="2:19" x14ac:dyDescent="0.55000000000000004">
      <c r="B79" s="21">
        <v>4</v>
      </c>
      <c r="C79" s="21" t="s">
        <v>13</v>
      </c>
      <c r="D79" s="21">
        <v>5</v>
      </c>
      <c r="E79" s="21" t="str">
        <f t="shared" si="1"/>
        <v>4-5</v>
      </c>
      <c r="F79" s="22">
        <v>22423</v>
      </c>
      <c r="G79" s="21">
        <v>1</v>
      </c>
      <c r="H79" s="21">
        <v>1</v>
      </c>
      <c r="I79" s="21">
        <v>1</v>
      </c>
      <c r="J79" s="21">
        <v>1</v>
      </c>
      <c r="K79" s="21">
        <v>1</v>
      </c>
      <c r="L79" s="23">
        <v>0</v>
      </c>
      <c r="M79" s="21">
        <v>1</v>
      </c>
      <c r="N79" s="21">
        <v>1</v>
      </c>
      <c r="O79" s="21">
        <v>1</v>
      </c>
      <c r="P79" s="21">
        <v>1</v>
      </c>
      <c r="Q79" s="24">
        <f ca="1">OFFSET('Solar Profiles'!C78,0,MATCH(Dashboard!$F$45,'Solar Profiles'!$C$1:$N$1,0)-1)</f>
        <v>-4.7351057567803347E-4</v>
      </c>
      <c r="R79" s="24">
        <f ca="1">OFFSET('Wind Profiles'!C78,0,MATCH(Dashboard!$F$46,'Wind Profiles'!$C$1:$N$1,0)-1)</f>
        <v>0.16880148937428419</v>
      </c>
      <c r="S79" s="23">
        <v>0</v>
      </c>
    </row>
    <row r="80" spans="2:19" x14ac:dyDescent="0.55000000000000004">
      <c r="B80" s="21">
        <v>4</v>
      </c>
      <c r="C80" s="21" t="s">
        <v>13</v>
      </c>
      <c r="D80" s="21">
        <v>6</v>
      </c>
      <c r="E80" s="21" t="str">
        <f t="shared" si="1"/>
        <v>4-6</v>
      </c>
      <c r="F80" s="21">
        <v>24352</v>
      </c>
      <c r="G80" s="21">
        <v>1</v>
      </c>
      <c r="H80" s="21">
        <v>1</v>
      </c>
      <c r="I80" s="21">
        <v>1</v>
      </c>
      <c r="J80" s="21">
        <v>1</v>
      </c>
      <c r="K80" s="21">
        <v>1</v>
      </c>
      <c r="L80" s="25">
        <v>0</v>
      </c>
      <c r="M80" s="21">
        <v>1</v>
      </c>
      <c r="N80" s="21">
        <v>1</v>
      </c>
      <c r="O80" s="21">
        <v>1</v>
      </c>
      <c r="P80" s="21">
        <v>1</v>
      </c>
      <c r="Q80" s="24">
        <f ca="1">OFFSET('Solar Profiles'!C79,0,MATCH(Dashboard!$F$45,'Solar Profiles'!$C$1:$N$1,0)-1)</f>
        <v>1.8757256739475182E-2</v>
      </c>
      <c r="R80" s="24">
        <f ca="1">OFFSET('Wind Profiles'!C79,0,MATCH(Dashboard!$F$46,'Wind Profiles'!$C$1:$N$1,0)-1)</f>
        <v>0.15593736069936029</v>
      </c>
      <c r="S80" s="25">
        <v>0</v>
      </c>
    </row>
    <row r="81" spans="2:19" x14ac:dyDescent="0.55000000000000004">
      <c r="B81" s="21">
        <v>4</v>
      </c>
      <c r="C81" s="21" t="s">
        <v>13</v>
      </c>
      <c r="D81" s="21">
        <v>7</v>
      </c>
      <c r="E81" s="21" t="str">
        <f t="shared" si="1"/>
        <v>4-7</v>
      </c>
      <c r="F81" s="22">
        <v>25364</v>
      </c>
      <c r="G81" s="21">
        <v>1</v>
      </c>
      <c r="H81" s="21">
        <v>1</v>
      </c>
      <c r="I81" s="21">
        <v>1</v>
      </c>
      <c r="J81" s="21">
        <v>1</v>
      </c>
      <c r="K81" s="21">
        <v>1</v>
      </c>
      <c r="L81" s="23">
        <v>0</v>
      </c>
      <c r="M81" s="21">
        <v>1</v>
      </c>
      <c r="N81" s="21">
        <v>1</v>
      </c>
      <c r="O81" s="21">
        <v>1</v>
      </c>
      <c r="P81" s="21">
        <v>1</v>
      </c>
      <c r="Q81" s="24">
        <f ca="1">OFFSET('Solar Profiles'!C80,0,MATCH(Dashboard!$F$45,'Solar Profiles'!$C$1:$N$1,0)-1)</f>
        <v>0.32004590432906177</v>
      </c>
      <c r="R81" s="24">
        <f ca="1">OFFSET('Wind Profiles'!C80,0,MATCH(Dashboard!$F$46,'Wind Profiles'!$C$1:$N$1,0)-1)</f>
        <v>0.13793922273514098</v>
      </c>
      <c r="S81" s="23">
        <v>0</v>
      </c>
    </row>
    <row r="82" spans="2:19" x14ac:dyDescent="0.55000000000000004">
      <c r="B82" s="21">
        <v>4</v>
      </c>
      <c r="C82" s="21" t="s">
        <v>13</v>
      </c>
      <c r="D82" s="21">
        <v>8</v>
      </c>
      <c r="E82" s="21" t="str">
        <f t="shared" si="1"/>
        <v>4-8</v>
      </c>
      <c r="F82" s="21">
        <v>24532</v>
      </c>
      <c r="G82" s="21">
        <v>1</v>
      </c>
      <c r="H82" s="21">
        <v>1</v>
      </c>
      <c r="I82" s="21">
        <v>1</v>
      </c>
      <c r="J82" s="21">
        <v>1</v>
      </c>
      <c r="K82" s="21">
        <v>1</v>
      </c>
      <c r="L82" s="25">
        <v>0</v>
      </c>
      <c r="M82" s="21">
        <v>1</v>
      </c>
      <c r="N82" s="21">
        <v>1</v>
      </c>
      <c r="O82" s="21">
        <v>1</v>
      </c>
      <c r="P82" s="21">
        <v>1</v>
      </c>
      <c r="Q82" s="24">
        <f ca="1">OFFSET('Solar Profiles'!C81,0,MATCH(Dashboard!$F$45,'Solar Profiles'!$C$1:$N$1,0)-1)</f>
        <v>0.68811114186347355</v>
      </c>
      <c r="R82" s="24">
        <f ca="1">OFFSET('Wind Profiles'!C81,0,MATCH(Dashboard!$F$46,'Wind Profiles'!$C$1:$N$1,0)-1)</f>
        <v>0.10216683356343571</v>
      </c>
      <c r="S82" s="25">
        <v>0</v>
      </c>
    </row>
    <row r="83" spans="2:19" x14ac:dyDescent="0.55000000000000004">
      <c r="B83" s="21">
        <v>4</v>
      </c>
      <c r="C83" s="21" t="s">
        <v>13</v>
      </c>
      <c r="D83" s="21">
        <v>9</v>
      </c>
      <c r="E83" s="21" t="str">
        <f t="shared" si="1"/>
        <v>4-9</v>
      </c>
      <c r="F83" s="22">
        <v>23417</v>
      </c>
      <c r="G83" s="21">
        <v>1</v>
      </c>
      <c r="H83" s="21">
        <v>1</v>
      </c>
      <c r="I83" s="21">
        <v>1</v>
      </c>
      <c r="J83" s="21">
        <v>1</v>
      </c>
      <c r="K83" s="21">
        <v>1</v>
      </c>
      <c r="L83" s="23">
        <v>0</v>
      </c>
      <c r="M83" s="21">
        <v>1</v>
      </c>
      <c r="N83" s="21">
        <v>1</v>
      </c>
      <c r="O83" s="21">
        <v>1</v>
      </c>
      <c r="P83" s="21">
        <v>1</v>
      </c>
      <c r="Q83" s="24">
        <f ca="1">OFFSET('Solar Profiles'!C82,0,MATCH(Dashboard!$F$45,'Solar Profiles'!$C$1:$N$1,0)-1)</f>
        <v>0.8574755154528555</v>
      </c>
      <c r="R83" s="24">
        <f ca="1">OFFSET('Wind Profiles'!C82,0,MATCH(Dashboard!$F$46,'Wind Profiles'!$C$1:$N$1,0)-1)</f>
        <v>9.4560486474464633E-2</v>
      </c>
      <c r="S83" s="23">
        <v>0</v>
      </c>
    </row>
    <row r="84" spans="2:19" x14ac:dyDescent="0.55000000000000004">
      <c r="B84" s="21">
        <v>4</v>
      </c>
      <c r="C84" s="21" t="s">
        <v>13</v>
      </c>
      <c r="D84" s="21">
        <v>10</v>
      </c>
      <c r="E84" s="21" t="str">
        <f t="shared" si="1"/>
        <v>4-10</v>
      </c>
      <c r="F84" s="21">
        <v>22593</v>
      </c>
      <c r="G84" s="21">
        <v>1</v>
      </c>
      <c r="H84" s="21">
        <v>1</v>
      </c>
      <c r="I84" s="21">
        <v>1</v>
      </c>
      <c r="J84" s="21">
        <v>1</v>
      </c>
      <c r="K84" s="21">
        <v>1</v>
      </c>
      <c r="L84" s="25">
        <v>0</v>
      </c>
      <c r="M84" s="21">
        <v>1</v>
      </c>
      <c r="N84" s="21">
        <v>1</v>
      </c>
      <c r="O84" s="21">
        <v>1</v>
      </c>
      <c r="P84" s="21">
        <v>1</v>
      </c>
      <c r="Q84" s="24">
        <f ca="1">OFFSET('Solar Profiles'!C83,0,MATCH(Dashboard!$F$45,'Solar Profiles'!$C$1:$N$1,0)-1)</f>
        <v>0.92580513328653702</v>
      </c>
      <c r="R84" s="24">
        <f ca="1">OFFSET('Wind Profiles'!C83,0,MATCH(Dashboard!$F$46,'Wind Profiles'!$C$1:$N$1,0)-1)</f>
        <v>0.10069017761577341</v>
      </c>
      <c r="S84" s="25">
        <v>0</v>
      </c>
    </row>
    <row r="85" spans="2:19" x14ac:dyDescent="0.55000000000000004">
      <c r="B85" s="21">
        <v>4</v>
      </c>
      <c r="C85" s="21" t="s">
        <v>13</v>
      </c>
      <c r="D85" s="21">
        <v>11</v>
      </c>
      <c r="E85" s="21" t="str">
        <f t="shared" si="1"/>
        <v>4-11</v>
      </c>
      <c r="F85" s="22">
        <v>22358</v>
      </c>
      <c r="G85" s="21">
        <v>1</v>
      </c>
      <c r="H85" s="21">
        <v>1</v>
      </c>
      <c r="I85" s="21">
        <v>1</v>
      </c>
      <c r="J85" s="21">
        <v>1</v>
      </c>
      <c r="K85" s="21">
        <v>1</v>
      </c>
      <c r="L85" s="23">
        <v>0</v>
      </c>
      <c r="M85" s="21">
        <v>1</v>
      </c>
      <c r="N85" s="21">
        <v>1</v>
      </c>
      <c r="O85" s="21">
        <v>1</v>
      </c>
      <c r="P85" s="21">
        <v>1</v>
      </c>
      <c r="Q85" s="24">
        <f ca="1">OFFSET('Solar Profiles'!C84,0,MATCH(Dashboard!$F$45,'Solar Profiles'!$C$1:$N$1,0)-1)</f>
        <v>0.95612577977893098</v>
      </c>
      <c r="R85" s="24">
        <f ca="1">OFFSET('Wind Profiles'!C84,0,MATCH(Dashboard!$F$46,'Wind Profiles'!$C$1:$N$1,0)-1)</f>
        <v>0.10116672717250748</v>
      </c>
      <c r="S85" s="23">
        <v>0</v>
      </c>
    </row>
    <row r="86" spans="2:19" x14ac:dyDescent="0.55000000000000004">
      <c r="B86" s="21">
        <v>4</v>
      </c>
      <c r="C86" s="21" t="s">
        <v>13</v>
      </c>
      <c r="D86" s="21">
        <v>12</v>
      </c>
      <c r="E86" s="21" t="str">
        <f t="shared" si="1"/>
        <v>4-12</v>
      </c>
      <c r="F86" s="21">
        <v>22504</v>
      </c>
      <c r="G86" s="21">
        <v>1</v>
      </c>
      <c r="H86" s="21">
        <v>1</v>
      </c>
      <c r="I86" s="21">
        <v>1</v>
      </c>
      <c r="J86" s="21">
        <v>1</v>
      </c>
      <c r="K86" s="21">
        <v>1</v>
      </c>
      <c r="L86" s="25">
        <v>0</v>
      </c>
      <c r="M86" s="21">
        <v>1</v>
      </c>
      <c r="N86" s="21">
        <v>1</v>
      </c>
      <c r="O86" s="21">
        <v>1</v>
      </c>
      <c r="P86" s="21">
        <v>1</v>
      </c>
      <c r="Q86" s="24">
        <f ca="1">OFFSET('Solar Profiles'!C85,0,MATCH(Dashboard!$F$45,'Solar Profiles'!$C$1:$N$1,0)-1)</f>
        <v>0.96038165460109548</v>
      </c>
      <c r="R86" s="24">
        <f ca="1">OFFSET('Wind Profiles'!C85,0,MATCH(Dashboard!$F$46,'Wind Profiles'!$C$1:$N$1,0)-1)</f>
        <v>9.5412961252965806E-2</v>
      </c>
      <c r="S86" s="25">
        <v>0</v>
      </c>
    </row>
    <row r="87" spans="2:19" x14ac:dyDescent="0.55000000000000004">
      <c r="B87" s="21">
        <v>4</v>
      </c>
      <c r="C87" s="21" t="s">
        <v>13</v>
      </c>
      <c r="D87" s="21">
        <v>13</v>
      </c>
      <c r="E87" s="21" t="str">
        <f t="shared" si="1"/>
        <v>4-13</v>
      </c>
      <c r="F87" s="22">
        <v>23508</v>
      </c>
      <c r="G87" s="21">
        <v>1</v>
      </c>
      <c r="H87" s="21">
        <v>1</v>
      </c>
      <c r="I87" s="21">
        <v>1</v>
      </c>
      <c r="J87" s="21">
        <v>1</v>
      </c>
      <c r="K87" s="21">
        <v>1</v>
      </c>
      <c r="L87" s="23">
        <v>0</v>
      </c>
      <c r="M87" s="21">
        <v>1</v>
      </c>
      <c r="N87" s="21">
        <v>1</v>
      </c>
      <c r="O87" s="21">
        <v>1</v>
      </c>
      <c r="P87" s="21">
        <v>1</v>
      </c>
      <c r="Q87" s="24">
        <f ca="1">OFFSET('Solar Profiles'!C86,0,MATCH(Dashboard!$F$45,'Solar Profiles'!$C$1:$N$1,0)-1)</f>
        <v>0.95031893185855776</v>
      </c>
      <c r="R87" s="24">
        <f ca="1">OFFSET('Wind Profiles'!C86,0,MATCH(Dashboard!$F$46,'Wind Profiles'!$C$1:$N$1,0)-1)</f>
        <v>8.6854067708893895E-2</v>
      </c>
      <c r="S87" s="23">
        <v>0</v>
      </c>
    </row>
    <row r="88" spans="2:19" x14ac:dyDescent="0.55000000000000004">
      <c r="B88" s="21">
        <v>4</v>
      </c>
      <c r="C88" s="21" t="s">
        <v>13</v>
      </c>
      <c r="D88" s="21">
        <v>14</v>
      </c>
      <c r="E88" s="21" t="str">
        <f t="shared" si="1"/>
        <v>4-14</v>
      </c>
      <c r="F88" s="21">
        <v>24714</v>
      </c>
      <c r="G88" s="21">
        <v>1</v>
      </c>
      <c r="H88" s="21">
        <v>1</v>
      </c>
      <c r="I88" s="21">
        <v>1</v>
      </c>
      <c r="J88" s="21">
        <v>1</v>
      </c>
      <c r="K88" s="21">
        <v>1</v>
      </c>
      <c r="L88" s="25">
        <v>0</v>
      </c>
      <c r="M88" s="21">
        <v>1</v>
      </c>
      <c r="N88" s="21">
        <v>1</v>
      </c>
      <c r="O88" s="21">
        <v>1</v>
      </c>
      <c r="P88" s="21">
        <v>1</v>
      </c>
      <c r="Q88" s="24">
        <f ca="1">OFFSET('Solar Profiles'!C87,0,MATCH(Dashboard!$F$45,'Solar Profiles'!$C$1:$N$1,0)-1)</f>
        <v>0.92591658837282864</v>
      </c>
      <c r="R88" s="24">
        <f ca="1">OFFSET('Wind Profiles'!C87,0,MATCH(Dashboard!$F$46,'Wind Profiles'!$C$1:$N$1,0)-1)</f>
        <v>8.2192164921488176E-2</v>
      </c>
      <c r="S88" s="25">
        <v>0</v>
      </c>
    </row>
    <row r="89" spans="2:19" x14ac:dyDescent="0.55000000000000004">
      <c r="B89" s="21">
        <v>4</v>
      </c>
      <c r="C89" s="21" t="s">
        <v>13</v>
      </c>
      <c r="D89" s="21">
        <v>15</v>
      </c>
      <c r="E89" s="21" t="str">
        <f t="shared" si="1"/>
        <v>4-15</v>
      </c>
      <c r="F89" s="22">
        <v>26387</v>
      </c>
      <c r="G89" s="21">
        <v>1</v>
      </c>
      <c r="H89" s="21">
        <v>1</v>
      </c>
      <c r="I89" s="21">
        <v>1</v>
      </c>
      <c r="J89" s="21">
        <v>1</v>
      </c>
      <c r="K89" s="21">
        <v>1</v>
      </c>
      <c r="L89" s="23">
        <v>0</v>
      </c>
      <c r="M89" s="21">
        <v>1</v>
      </c>
      <c r="N89" s="21">
        <v>1</v>
      </c>
      <c r="O89" s="21">
        <v>1</v>
      </c>
      <c r="P89" s="21">
        <v>1</v>
      </c>
      <c r="Q89" s="24">
        <f ca="1">OFFSET('Solar Profiles'!C88,0,MATCH(Dashboard!$F$45,'Solar Profiles'!$C$1:$N$1,0)-1)</f>
        <v>0.86927332043241101</v>
      </c>
      <c r="R89" s="24">
        <f ca="1">OFFSET('Wind Profiles'!C88,0,MATCH(Dashboard!$F$46,'Wind Profiles'!$C$1:$N$1,0)-1)</f>
        <v>7.7555607356109849E-2</v>
      </c>
      <c r="S89" s="23">
        <v>0</v>
      </c>
    </row>
    <row r="90" spans="2:19" x14ac:dyDescent="0.55000000000000004">
      <c r="B90" s="21">
        <v>4</v>
      </c>
      <c r="C90" s="21" t="s">
        <v>13</v>
      </c>
      <c r="D90" s="21">
        <v>16</v>
      </c>
      <c r="E90" s="21" t="str">
        <f t="shared" si="1"/>
        <v>4-16</v>
      </c>
      <c r="F90" s="21">
        <v>28061</v>
      </c>
      <c r="G90" s="21">
        <v>1</v>
      </c>
      <c r="H90" s="21">
        <v>1</v>
      </c>
      <c r="I90" s="21">
        <v>1</v>
      </c>
      <c r="J90" s="21">
        <v>1</v>
      </c>
      <c r="K90" s="21">
        <v>1</v>
      </c>
      <c r="L90" s="25">
        <v>0</v>
      </c>
      <c r="M90" s="21">
        <v>1</v>
      </c>
      <c r="N90" s="21">
        <v>1</v>
      </c>
      <c r="O90" s="21">
        <v>1</v>
      </c>
      <c r="P90" s="21">
        <v>1</v>
      </c>
      <c r="Q90" s="24">
        <f ca="1">OFFSET('Solar Profiles'!C89,0,MATCH(Dashboard!$F$45,'Solar Profiles'!$C$1:$N$1,0)-1)</f>
        <v>0.77118616150577302</v>
      </c>
      <c r="R90" s="24">
        <f ca="1">OFFSET('Wind Profiles'!C89,0,MATCH(Dashboard!$F$46,'Wind Profiles'!$C$1:$N$1,0)-1)</f>
        <v>7.6026839356027151E-2</v>
      </c>
      <c r="S90" s="25">
        <v>0</v>
      </c>
    </row>
    <row r="91" spans="2:19" x14ac:dyDescent="0.55000000000000004">
      <c r="B91" s="21">
        <v>4</v>
      </c>
      <c r="C91" s="21" t="s">
        <v>13</v>
      </c>
      <c r="D91" s="21">
        <v>17</v>
      </c>
      <c r="E91" s="21" t="str">
        <f t="shared" si="1"/>
        <v>4-17</v>
      </c>
      <c r="F91" s="22">
        <v>30152</v>
      </c>
      <c r="G91" s="21">
        <v>1</v>
      </c>
      <c r="H91" s="21">
        <v>1</v>
      </c>
      <c r="I91" s="21">
        <v>1</v>
      </c>
      <c r="J91" s="21">
        <v>1</v>
      </c>
      <c r="K91" s="21">
        <v>1</v>
      </c>
      <c r="L91" s="23">
        <v>0</v>
      </c>
      <c r="M91" s="21">
        <v>1</v>
      </c>
      <c r="N91" s="21">
        <v>1</v>
      </c>
      <c r="O91" s="21">
        <v>1</v>
      </c>
      <c r="P91" s="21">
        <v>1</v>
      </c>
      <c r="Q91" s="24">
        <f ca="1">OFFSET('Solar Profiles'!C90,0,MATCH(Dashboard!$F$45,'Solar Profiles'!$C$1:$N$1,0)-1)</f>
        <v>0.59714146840621729</v>
      </c>
      <c r="R91" s="24">
        <f ca="1">OFFSET('Wind Profiles'!C90,0,MATCH(Dashboard!$F$46,'Wind Profiles'!$C$1:$N$1,0)-1)</f>
        <v>8.075319350364113E-2</v>
      </c>
      <c r="S91" s="23">
        <v>0</v>
      </c>
    </row>
    <row r="92" spans="2:19" x14ac:dyDescent="0.55000000000000004">
      <c r="B92" s="21">
        <v>4</v>
      </c>
      <c r="C92" s="21" t="s">
        <v>13</v>
      </c>
      <c r="D92" s="21">
        <v>18</v>
      </c>
      <c r="E92" s="21" t="str">
        <f t="shared" si="1"/>
        <v>4-18</v>
      </c>
      <c r="F92" s="21">
        <v>31634</v>
      </c>
      <c r="G92" s="21">
        <v>1</v>
      </c>
      <c r="H92" s="21">
        <v>1</v>
      </c>
      <c r="I92" s="21">
        <v>1</v>
      </c>
      <c r="J92" s="21">
        <v>1</v>
      </c>
      <c r="K92" s="21">
        <v>1</v>
      </c>
      <c r="L92" s="25">
        <v>0</v>
      </c>
      <c r="M92" s="21">
        <v>1</v>
      </c>
      <c r="N92" s="21">
        <v>1</v>
      </c>
      <c r="O92" s="21">
        <v>1</v>
      </c>
      <c r="P92" s="21">
        <v>1</v>
      </c>
      <c r="Q92" s="24">
        <f ca="1">OFFSET('Solar Profiles'!C91,0,MATCH(Dashboard!$F$45,'Solar Profiles'!$C$1:$N$1,0)-1)</f>
        <v>0.2038087440605508</v>
      </c>
      <c r="R92" s="24">
        <f ca="1">OFFSET('Wind Profiles'!C91,0,MATCH(Dashboard!$F$46,'Wind Profiles'!$C$1:$N$1,0)-1)</f>
        <v>9.0120041294245015E-2</v>
      </c>
      <c r="S92" s="25">
        <v>0</v>
      </c>
    </row>
    <row r="93" spans="2:19" x14ac:dyDescent="0.55000000000000004">
      <c r="B93" s="21">
        <v>4</v>
      </c>
      <c r="C93" s="21" t="s">
        <v>13</v>
      </c>
      <c r="D93" s="21">
        <v>19</v>
      </c>
      <c r="E93" s="21" t="str">
        <f t="shared" si="1"/>
        <v>4-19</v>
      </c>
      <c r="F93" s="22">
        <v>32651</v>
      </c>
      <c r="G93" s="21">
        <v>1</v>
      </c>
      <c r="H93" s="21">
        <v>1</v>
      </c>
      <c r="I93" s="21">
        <v>1</v>
      </c>
      <c r="J93" s="21">
        <v>1</v>
      </c>
      <c r="K93" s="21">
        <v>1</v>
      </c>
      <c r="L93" s="23">
        <v>1</v>
      </c>
      <c r="M93" s="21">
        <v>1</v>
      </c>
      <c r="N93" s="21">
        <v>1</v>
      </c>
      <c r="O93" s="21">
        <v>1</v>
      </c>
      <c r="P93" s="21">
        <v>1</v>
      </c>
      <c r="Q93" s="24">
        <f ca="1">OFFSET('Solar Profiles'!C92,0,MATCH(Dashboard!$F$45,'Solar Profiles'!$C$1:$N$1,0)-1)</f>
        <v>-2.6199885492459352E-4</v>
      </c>
      <c r="R93" s="24">
        <f ca="1">OFFSET('Wind Profiles'!C92,0,MATCH(Dashboard!$F$46,'Wind Profiles'!$C$1:$N$1,0)-1)</f>
        <v>0.11976771621724876</v>
      </c>
      <c r="S93" s="23">
        <v>1</v>
      </c>
    </row>
    <row r="94" spans="2:19" x14ac:dyDescent="0.55000000000000004">
      <c r="B94" s="21">
        <v>4</v>
      </c>
      <c r="C94" s="21" t="s">
        <v>13</v>
      </c>
      <c r="D94" s="21">
        <v>20</v>
      </c>
      <c r="E94" s="21" t="str">
        <f t="shared" si="1"/>
        <v>4-20</v>
      </c>
      <c r="F94" s="21">
        <v>33366</v>
      </c>
      <c r="G94" s="21">
        <v>1</v>
      </c>
      <c r="H94" s="21">
        <v>1</v>
      </c>
      <c r="I94" s="21">
        <v>1</v>
      </c>
      <c r="J94" s="21">
        <v>1</v>
      </c>
      <c r="K94" s="21">
        <v>1</v>
      </c>
      <c r="L94" s="25">
        <v>1</v>
      </c>
      <c r="M94" s="21">
        <v>1</v>
      </c>
      <c r="N94" s="21">
        <v>1</v>
      </c>
      <c r="O94" s="21">
        <v>1</v>
      </c>
      <c r="P94" s="21">
        <v>1</v>
      </c>
      <c r="Q94" s="24">
        <f ca="1">OFFSET('Solar Profiles'!C93,0,MATCH(Dashboard!$F$45,'Solar Profiles'!$C$1:$N$1,0)-1)</f>
        <v>-4.7368855721290223E-4</v>
      </c>
      <c r="R94" s="24">
        <f ca="1">OFFSET('Wind Profiles'!C93,0,MATCH(Dashboard!$F$46,'Wind Profiles'!$C$1:$N$1,0)-1)</f>
        <v>0.15292327079458615</v>
      </c>
      <c r="S94" s="25">
        <v>1</v>
      </c>
    </row>
    <row r="95" spans="2:19" x14ac:dyDescent="0.55000000000000004">
      <c r="B95" s="21">
        <v>4</v>
      </c>
      <c r="C95" s="21" t="s">
        <v>13</v>
      </c>
      <c r="D95" s="21">
        <v>21</v>
      </c>
      <c r="E95" s="21" t="str">
        <f t="shared" si="1"/>
        <v>4-21</v>
      </c>
      <c r="F95" s="22">
        <v>31899</v>
      </c>
      <c r="G95" s="21">
        <v>1</v>
      </c>
      <c r="H95" s="21">
        <v>1</v>
      </c>
      <c r="I95" s="21">
        <v>1</v>
      </c>
      <c r="J95" s="21">
        <v>1</v>
      </c>
      <c r="K95" s="21">
        <v>1</v>
      </c>
      <c r="L95" s="23">
        <v>1</v>
      </c>
      <c r="M95" s="21">
        <v>1</v>
      </c>
      <c r="N95" s="21">
        <v>1</v>
      </c>
      <c r="O95" s="21">
        <v>1</v>
      </c>
      <c r="P95" s="21">
        <v>1</v>
      </c>
      <c r="Q95" s="24">
        <f ca="1">OFFSET('Solar Profiles'!C94,0,MATCH(Dashboard!$F$45,'Solar Profiles'!$C$1:$N$1,0)-1)</f>
        <v>-4.736692222036187E-4</v>
      </c>
      <c r="R95" s="24">
        <f ca="1">OFFSET('Wind Profiles'!C94,0,MATCH(Dashboard!$F$46,'Wind Profiles'!$C$1:$N$1,0)-1)</f>
        <v>0.17704861477659348</v>
      </c>
      <c r="S95" s="23">
        <v>1</v>
      </c>
    </row>
    <row r="96" spans="2:19" x14ac:dyDescent="0.55000000000000004">
      <c r="B96" s="21">
        <v>4</v>
      </c>
      <c r="C96" s="21" t="s">
        <v>13</v>
      </c>
      <c r="D96" s="21">
        <v>22</v>
      </c>
      <c r="E96" s="21" t="str">
        <f t="shared" si="1"/>
        <v>4-22</v>
      </c>
      <c r="F96" s="21">
        <v>28945</v>
      </c>
      <c r="G96" s="21">
        <v>1</v>
      </c>
      <c r="H96" s="21">
        <v>1</v>
      </c>
      <c r="I96" s="21">
        <v>1</v>
      </c>
      <c r="J96" s="21">
        <v>1</v>
      </c>
      <c r="K96" s="21">
        <v>1</v>
      </c>
      <c r="L96" s="25">
        <v>1</v>
      </c>
      <c r="M96" s="21">
        <v>1</v>
      </c>
      <c r="N96" s="21">
        <v>1</v>
      </c>
      <c r="O96" s="21">
        <v>1</v>
      </c>
      <c r="P96" s="21">
        <v>1</v>
      </c>
      <c r="Q96" s="24">
        <f ca="1">OFFSET('Solar Profiles'!C95,0,MATCH(Dashboard!$F$45,'Solar Profiles'!$C$1:$N$1,0)-1)</f>
        <v>-4.736514439160792E-4</v>
      </c>
      <c r="R96" s="24">
        <f ca="1">OFFSET('Wind Profiles'!C95,0,MATCH(Dashboard!$F$46,'Wind Profiles'!$C$1:$N$1,0)-1)</f>
        <v>0.20048749746148295</v>
      </c>
      <c r="S96" s="25">
        <v>1</v>
      </c>
    </row>
    <row r="97" spans="2:19" x14ac:dyDescent="0.55000000000000004">
      <c r="B97" s="21">
        <v>4</v>
      </c>
      <c r="C97" s="21" t="s">
        <v>13</v>
      </c>
      <c r="D97" s="21">
        <v>23</v>
      </c>
      <c r="E97" s="21" t="str">
        <f t="shared" si="1"/>
        <v>4-23</v>
      </c>
      <c r="F97" s="22">
        <v>26785</v>
      </c>
      <c r="G97" s="21">
        <v>1</v>
      </c>
      <c r="H97" s="21">
        <v>1</v>
      </c>
      <c r="I97" s="21">
        <v>1</v>
      </c>
      <c r="J97" s="21">
        <v>1</v>
      </c>
      <c r="K97" s="21">
        <v>1</v>
      </c>
      <c r="L97" s="23">
        <v>0</v>
      </c>
      <c r="M97" s="21">
        <v>1</v>
      </c>
      <c r="N97" s="21">
        <v>1</v>
      </c>
      <c r="O97" s="21">
        <v>1</v>
      </c>
      <c r="P97" s="21">
        <v>1</v>
      </c>
      <c r="Q97" s="24">
        <f ca="1">OFFSET('Solar Profiles'!C96,0,MATCH(Dashboard!$F$45,'Solar Profiles'!$C$1:$N$1,0)-1)</f>
        <v>-4.736295525555529E-4</v>
      </c>
      <c r="R97" s="24">
        <f ca="1">OFFSET('Wind Profiles'!C96,0,MATCH(Dashboard!$F$46,'Wind Profiles'!$C$1:$N$1,0)-1)</f>
        <v>0.21722110658826521</v>
      </c>
      <c r="S97" s="23">
        <v>0</v>
      </c>
    </row>
    <row r="98" spans="2:19" x14ac:dyDescent="0.55000000000000004">
      <c r="B98" s="21">
        <v>4</v>
      </c>
      <c r="C98" s="21" t="s">
        <v>13</v>
      </c>
      <c r="D98" s="21">
        <v>24</v>
      </c>
      <c r="E98" s="21" t="str">
        <f t="shared" si="1"/>
        <v>4-24</v>
      </c>
      <c r="F98" s="21">
        <v>24802</v>
      </c>
      <c r="G98" s="21">
        <v>1</v>
      </c>
      <c r="H98" s="21">
        <v>1</v>
      </c>
      <c r="I98" s="21">
        <v>1</v>
      </c>
      <c r="J98" s="21">
        <v>1</v>
      </c>
      <c r="K98" s="21">
        <v>1</v>
      </c>
      <c r="L98" s="25">
        <v>0</v>
      </c>
      <c r="M98" s="21">
        <v>1</v>
      </c>
      <c r="N98" s="21">
        <v>1</v>
      </c>
      <c r="O98" s="21">
        <v>1</v>
      </c>
      <c r="P98" s="21">
        <v>1</v>
      </c>
      <c r="Q98" s="24">
        <f ca="1">OFFSET('Solar Profiles'!C97,0,MATCH(Dashboard!$F$45,'Solar Profiles'!$C$1:$N$1,0)-1)</f>
        <v>-4.736054420569634E-4</v>
      </c>
      <c r="R98" s="24">
        <f ca="1">OFFSET('Wind Profiles'!C97,0,MATCH(Dashboard!$F$46,'Wind Profiles'!$C$1:$N$1,0)-1)</f>
        <v>0.22980445166023047</v>
      </c>
      <c r="S98" s="25">
        <v>0</v>
      </c>
    </row>
    <row r="99" spans="2:19" x14ac:dyDescent="0.55000000000000004">
      <c r="B99" s="21">
        <v>5</v>
      </c>
      <c r="C99" s="21" t="s">
        <v>15</v>
      </c>
      <c r="D99" s="21">
        <v>1</v>
      </c>
      <c r="E99" s="21" t="str">
        <f t="shared" si="1"/>
        <v>5-1</v>
      </c>
      <c r="F99" s="22">
        <v>25690</v>
      </c>
      <c r="G99" s="21">
        <v>1</v>
      </c>
      <c r="H99" s="21">
        <v>1</v>
      </c>
      <c r="I99" s="21">
        <v>1</v>
      </c>
      <c r="J99" s="21">
        <v>1</v>
      </c>
      <c r="K99" s="21">
        <v>1</v>
      </c>
      <c r="L99" s="23">
        <v>0</v>
      </c>
      <c r="M99" s="21">
        <v>1</v>
      </c>
      <c r="N99" s="21">
        <v>1</v>
      </c>
      <c r="O99" s="21">
        <v>1</v>
      </c>
      <c r="P99" s="21">
        <v>1</v>
      </c>
      <c r="Q99" s="24">
        <f ca="1">OFFSET('Solar Profiles'!C98,0,MATCH(Dashboard!$F$45,'Solar Profiles'!$C$1:$N$1,0)-1)</f>
        <v>-4.7359154270863626E-4</v>
      </c>
      <c r="R99" s="24">
        <f ca="1">OFFSET('Wind Profiles'!C98,0,MATCH(Dashboard!$F$46,'Wind Profiles'!$C$1:$N$1,0)-1)</f>
        <v>0.350787779742189</v>
      </c>
      <c r="S99" s="23">
        <v>0</v>
      </c>
    </row>
    <row r="100" spans="2:19" x14ac:dyDescent="0.55000000000000004">
      <c r="B100" s="21">
        <v>5</v>
      </c>
      <c r="C100" s="21" t="s">
        <v>15</v>
      </c>
      <c r="D100" s="21">
        <v>2</v>
      </c>
      <c r="E100" s="21" t="str">
        <f t="shared" si="1"/>
        <v>5-2</v>
      </c>
      <c r="F100" s="21">
        <v>24172</v>
      </c>
      <c r="G100" s="21">
        <v>1</v>
      </c>
      <c r="H100" s="21">
        <v>1</v>
      </c>
      <c r="I100" s="21">
        <v>1</v>
      </c>
      <c r="J100" s="21">
        <v>1</v>
      </c>
      <c r="K100" s="21">
        <v>1</v>
      </c>
      <c r="L100" s="25">
        <v>0</v>
      </c>
      <c r="M100" s="21">
        <v>1</v>
      </c>
      <c r="N100" s="21">
        <v>1</v>
      </c>
      <c r="O100" s="21">
        <v>1</v>
      </c>
      <c r="P100" s="21">
        <v>1</v>
      </c>
      <c r="Q100" s="24">
        <f ca="1">OFFSET('Solar Profiles'!C99,0,MATCH(Dashboard!$F$45,'Solar Profiles'!$C$1:$N$1,0)-1)</f>
        <v>-4.735697433666462E-4</v>
      </c>
      <c r="R100" s="24">
        <f ca="1">OFFSET('Wind Profiles'!C99,0,MATCH(Dashboard!$F$46,'Wind Profiles'!$C$1:$N$1,0)-1)</f>
        <v>0.34618996416272108</v>
      </c>
      <c r="S100" s="25">
        <v>0</v>
      </c>
    </row>
    <row r="101" spans="2:19" x14ac:dyDescent="0.55000000000000004">
      <c r="B101" s="21">
        <v>5</v>
      </c>
      <c r="C101" s="21" t="s">
        <v>15</v>
      </c>
      <c r="D101" s="21">
        <v>3</v>
      </c>
      <c r="E101" s="21" t="str">
        <f t="shared" si="1"/>
        <v>5-3</v>
      </c>
      <c r="F101" s="22">
        <v>23365</v>
      </c>
      <c r="G101" s="21">
        <v>1</v>
      </c>
      <c r="H101" s="21">
        <v>1</v>
      </c>
      <c r="I101" s="21">
        <v>1</v>
      </c>
      <c r="J101" s="21">
        <v>1</v>
      </c>
      <c r="K101" s="21">
        <v>1</v>
      </c>
      <c r="L101" s="23">
        <v>0</v>
      </c>
      <c r="M101" s="21">
        <v>1</v>
      </c>
      <c r="N101" s="21">
        <v>1</v>
      </c>
      <c r="O101" s="21">
        <v>1</v>
      </c>
      <c r="P101" s="21">
        <v>1</v>
      </c>
      <c r="Q101" s="24">
        <f ca="1">OFFSET('Solar Profiles'!C100,0,MATCH(Dashboard!$F$45,'Solar Profiles'!$C$1:$N$1,0)-1)</f>
        <v>-4.7355049464665392E-4</v>
      </c>
      <c r="R101" s="24">
        <f ca="1">OFFSET('Wind Profiles'!C100,0,MATCH(Dashboard!$F$46,'Wind Profiles'!$C$1:$N$1,0)-1)</f>
        <v>0.32239316326050732</v>
      </c>
      <c r="S101" s="23">
        <v>0</v>
      </c>
    </row>
    <row r="102" spans="2:19" x14ac:dyDescent="0.55000000000000004">
      <c r="B102" s="21">
        <v>5</v>
      </c>
      <c r="C102" s="21" t="s">
        <v>15</v>
      </c>
      <c r="D102" s="21">
        <v>4</v>
      </c>
      <c r="E102" s="21" t="str">
        <f t="shared" si="1"/>
        <v>5-4</v>
      </c>
      <c r="F102" s="21">
        <v>23449</v>
      </c>
      <c r="G102" s="21">
        <v>1</v>
      </c>
      <c r="H102" s="21">
        <v>1</v>
      </c>
      <c r="I102" s="21">
        <v>1</v>
      </c>
      <c r="J102" s="21">
        <v>1</v>
      </c>
      <c r="K102" s="21">
        <v>1</v>
      </c>
      <c r="L102" s="25">
        <v>0</v>
      </c>
      <c r="M102" s="21">
        <v>1</v>
      </c>
      <c r="N102" s="21">
        <v>1</v>
      </c>
      <c r="O102" s="21">
        <v>1</v>
      </c>
      <c r="P102" s="21">
        <v>1</v>
      </c>
      <c r="Q102" s="24">
        <f ca="1">OFFSET('Solar Profiles'!C101,0,MATCH(Dashboard!$F$45,'Solar Profiles'!$C$1:$N$1,0)-1)</f>
        <v>-4.7353339353893153E-4</v>
      </c>
      <c r="R102" s="24">
        <f ca="1">OFFSET('Wind Profiles'!C101,0,MATCH(Dashboard!$F$46,'Wind Profiles'!$C$1:$N$1,0)-1)</f>
        <v>0.30141889850405285</v>
      </c>
      <c r="S102" s="25">
        <v>0</v>
      </c>
    </row>
    <row r="103" spans="2:19" x14ac:dyDescent="0.55000000000000004">
      <c r="B103" s="21">
        <v>5</v>
      </c>
      <c r="C103" s="21" t="s">
        <v>15</v>
      </c>
      <c r="D103" s="21">
        <v>5</v>
      </c>
      <c r="E103" s="21" t="str">
        <f t="shared" si="1"/>
        <v>5-5</v>
      </c>
      <c r="F103" s="22">
        <v>24206</v>
      </c>
      <c r="G103" s="21">
        <v>1</v>
      </c>
      <c r="H103" s="21">
        <v>1</v>
      </c>
      <c r="I103" s="21">
        <v>1</v>
      </c>
      <c r="J103" s="21">
        <v>1</v>
      </c>
      <c r="K103" s="21">
        <v>1</v>
      </c>
      <c r="L103" s="23">
        <v>0</v>
      </c>
      <c r="M103" s="21">
        <v>1</v>
      </c>
      <c r="N103" s="21">
        <v>1</v>
      </c>
      <c r="O103" s="21">
        <v>1</v>
      </c>
      <c r="P103" s="21">
        <v>1</v>
      </c>
      <c r="Q103" s="24">
        <f ca="1">OFFSET('Solar Profiles'!C102,0,MATCH(Dashboard!$F$45,'Solar Profiles'!$C$1:$N$1,0)-1)</f>
        <v>-4.735179614718351E-4</v>
      </c>
      <c r="R103" s="24">
        <f ca="1">OFFSET('Wind Profiles'!C102,0,MATCH(Dashboard!$F$46,'Wind Profiles'!$C$1:$N$1,0)-1)</f>
        <v>0.28725552482607403</v>
      </c>
      <c r="S103" s="23">
        <v>0</v>
      </c>
    </row>
    <row r="104" spans="2:19" x14ac:dyDescent="0.55000000000000004">
      <c r="B104" s="21">
        <v>5</v>
      </c>
      <c r="C104" s="21" t="s">
        <v>15</v>
      </c>
      <c r="D104" s="21">
        <v>6</v>
      </c>
      <c r="E104" s="21" t="str">
        <f t="shared" si="1"/>
        <v>5-6</v>
      </c>
      <c r="F104" s="21">
        <v>25339</v>
      </c>
      <c r="G104" s="21">
        <v>1</v>
      </c>
      <c r="H104" s="21">
        <v>1</v>
      </c>
      <c r="I104" s="21">
        <v>1</v>
      </c>
      <c r="J104" s="21">
        <v>1</v>
      </c>
      <c r="K104" s="21">
        <v>1</v>
      </c>
      <c r="L104" s="25">
        <v>0</v>
      </c>
      <c r="M104" s="21">
        <v>1</v>
      </c>
      <c r="N104" s="21">
        <v>1</v>
      </c>
      <c r="O104" s="21">
        <v>1</v>
      </c>
      <c r="P104" s="21">
        <v>1</v>
      </c>
      <c r="Q104" s="24">
        <f ca="1">OFFSET('Solar Profiles'!C103,0,MATCH(Dashboard!$F$45,'Solar Profiles'!$C$1:$N$1,0)-1)</f>
        <v>0.10238172450552138</v>
      </c>
      <c r="R104" s="24">
        <f ca="1">OFFSET('Wind Profiles'!C103,0,MATCH(Dashboard!$F$46,'Wind Profiles'!$C$1:$N$1,0)-1)</f>
        <v>0.27408192789413671</v>
      </c>
      <c r="S104" s="25">
        <v>0</v>
      </c>
    </row>
    <row r="105" spans="2:19" x14ac:dyDescent="0.55000000000000004">
      <c r="B105" s="21">
        <v>5</v>
      </c>
      <c r="C105" s="21" t="s">
        <v>15</v>
      </c>
      <c r="D105" s="21">
        <v>7</v>
      </c>
      <c r="E105" s="21" t="str">
        <f t="shared" si="1"/>
        <v>5-7</v>
      </c>
      <c r="F105" s="22">
        <v>25880</v>
      </c>
      <c r="G105" s="21">
        <v>1</v>
      </c>
      <c r="H105" s="21">
        <v>1</v>
      </c>
      <c r="I105" s="21">
        <v>1</v>
      </c>
      <c r="J105" s="21">
        <v>1</v>
      </c>
      <c r="K105" s="21">
        <v>1</v>
      </c>
      <c r="L105" s="23">
        <v>0</v>
      </c>
      <c r="M105" s="21">
        <v>1</v>
      </c>
      <c r="N105" s="21">
        <v>1</v>
      </c>
      <c r="O105" s="21">
        <v>1</v>
      </c>
      <c r="P105" s="21">
        <v>1</v>
      </c>
      <c r="Q105" s="24">
        <f ca="1">OFFSET('Solar Profiles'!C104,0,MATCH(Dashboard!$F$45,'Solar Profiles'!$C$1:$N$1,0)-1)</f>
        <v>0.44125922316765409</v>
      </c>
      <c r="R105" s="24">
        <f ca="1">OFFSET('Wind Profiles'!C104,0,MATCH(Dashboard!$F$46,'Wind Profiles'!$C$1:$N$1,0)-1)</f>
        <v>0.23849265111785337</v>
      </c>
      <c r="S105" s="23">
        <v>0</v>
      </c>
    </row>
    <row r="106" spans="2:19" x14ac:dyDescent="0.55000000000000004">
      <c r="B106" s="21">
        <v>5</v>
      </c>
      <c r="C106" s="21" t="s">
        <v>15</v>
      </c>
      <c r="D106" s="21">
        <v>8</v>
      </c>
      <c r="E106" s="21" t="str">
        <f t="shared" si="1"/>
        <v>5-8</v>
      </c>
      <c r="F106" s="21">
        <v>25400</v>
      </c>
      <c r="G106" s="21">
        <v>1</v>
      </c>
      <c r="H106" s="21">
        <v>1</v>
      </c>
      <c r="I106" s="21">
        <v>1</v>
      </c>
      <c r="J106" s="21">
        <v>1</v>
      </c>
      <c r="K106" s="21">
        <v>1</v>
      </c>
      <c r="L106" s="25">
        <v>0</v>
      </c>
      <c r="M106" s="21">
        <v>1</v>
      </c>
      <c r="N106" s="21">
        <v>1</v>
      </c>
      <c r="O106" s="21">
        <v>1</v>
      </c>
      <c r="P106" s="21">
        <v>1</v>
      </c>
      <c r="Q106" s="24">
        <f ca="1">OFFSET('Solar Profiles'!C105,0,MATCH(Dashboard!$F$45,'Solar Profiles'!$C$1:$N$1,0)-1)</f>
        <v>0.73208777449517359</v>
      </c>
      <c r="R106" s="24">
        <f ca="1">OFFSET('Wind Profiles'!C105,0,MATCH(Dashboard!$F$46,'Wind Profiles'!$C$1:$N$1,0)-1)</f>
        <v>0.18922703989345954</v>
      </c>
      <c r="S106" s="25">
        <v>0</v>
      </c>
    </row>
    <row r="107" spans="2:19" x14ac:dyDescent="0.55000000000000004">
      <c r="B107" s="21">
        <v>5</v>
      </c>
      <c r="C107" s="21" t="s">
        <v>15</v>
      </c>
      <c r="D107" s="21">
        <v>9</v>
      </c>
      <c r="E107" s="21" t="str">
        <f t="shared" si="1"/>
        <v>5-9</v>
      </c>
      <c r="F107" s="22">
        <v>24893</v>
      </c>
      <c r="G107" s="21">
        <v>1</v>
      </c>
      <c r="H107" s="21">
        <v>1</v>
      </c>
      <c r="I107" s="21">
        <v>1</v>
      </c>
      <c r="J107" s="21">
        <v>1</v>
      </c>
      <c r="K107" s="21">
        <v>1</v>
      </c>
      <c r="L107" s="23">
        <v>0</v>
      </c>
      <c r="M107" s="21">
        <v>1</v>
      </c>
      <c r="N107" s="21">
        <v>1</v>
      </c>
      <c r="O107" s="21">
        <v>1</v>
      </c>
      <c r="P107" s="21">
        <v>1</v>
      </c>
      <c r="Q107" s="24">
        <f ca="1">OFFSET('Solar Profiles'!C106,0,MATCH(Dashboard!$F$45,'Solar Profiles'!$C$1:$N$1,0)-1)</f>
        <v>0.85146258983283141</v>
      </c>
      <c r="R107" s="24">
        <f ca="1">OFFSET('Wind Profiles'!C106,0,MATCH(Dashboard!$F$46,'Wind Profiles'!$C$1:$N$1,0)-1)</f>
        <v>0.16275717089509562</v>
      </c>
      <c r="S107" s="23">
        <v>0</v>
      </c>
    </row>
    <row r="108" spans="2:19" x14ac:dyDescent="0.55000000000000004">
      <c r="B108" s="21">
        <v>5</v>
      </c>
      <c r="C108" s="21" t="s">
        <v>15</v>
      </c>
      <c r="D108" s="21">
        <v>10</v>
      </c>
      <c r="E108" s="21" t="str">
        <f t="shared" si="1"/>
        <v>5-10</v>
      </c>
      <c r="F108" s="21">
        <v>24849</v>
      </c>
      <c r="G108" s="21">
        <v>1</v>
      </c>
      <c r="H108" s="21">
        <v>1</v>
      </c>
      <c r="I108" s="21">
        <v>1</v>
      </c>
      <c r="J108" s="21">
        <v>1</v>
      </c>
      <c r="K108" s="21">
        <v>1</v>
      </c>
      <c r="L108" s="25">
        <v>0</v>
      </c>
      <c r="M108" s="21">
        <v>1</v>
      </c>
      <c r="N108" s="21">
        <v>1</v>
      </c>
      <c r="O108" s="21">
        <v>1</v>
      </c>
      <c r="P108" s="21">
        <v>1</v>
      </c>
      <c r="Q108" s="24">
        <f ca="1">OFFSET('Solar Profiles'!C107,0,MATCH(Dashboard!$F$45,'Solar Profiles'!$C$1:$N$1,0)-1)</f>
        <v>0.91804786608843902</v>
      </c>
      <c r="R108" s="24">
        <f ca="1">OFFSET('Wind Profiles'!C107,0,MATCH(Dashboard!$F$46,'Wind Profiles'!$C$1:$N$1,0)-1)</f>
        <v>0.15774076822368124</v>
      </c>
      <c r="S108" s="25">
        <v>0</v>
      </c>
    </row>
    <row r="109" spans="2:19" x14ac:dyDescent="0.55000000000000004">
      <c r="B109" s="21">
        <v>5</v>
      </c>
      <c r="C109" s="21" t="s">
        <v>15</v>
      </c>
      <c r="D109" s="21">
        <v>11</v>
      </c>
      <c r="E109" s="21" t="str">
        <f t="shared" si="1"/>
        <v>5-11</v>
      </c>
      <c r="F109" s="22">
        <v>25130</v>
      </c>
      <c r="G109" s="21">
        <v>1</v>
      </c>
      <c r="H109" s="21">
        <v>1</v>
      </c>
      <c r="I109" s="21">
        <v>1</v>
      </c>
      <c r="J109" s="21">
        <v>1</v>
      </c>
      <c r="K109" s="21">
        <v>1</v>
      </c>
      <c r="L109" s="23">
        <v>0</v>
      </c>
      <c r="M109" s="21">
        <v>1</v>
      </c>
      <c r="N109" s="21">
        <v>1</v>
      </c>
      <c r="O109" s="21">
        <v>1</v>
      </c>
      <c r="P109" s="21">
        <v>1</v>
      </c>
      <c r="Q109" s="24">
        <f ca="1">OFFSET('Solar Profiles'!C108,0,MATCH(Dashboard!$F$45,'Solar Profiles'!$C$1:$N$1,0)-1)</f>
        <v>0.95075433163673584</v>
      </c>
      <c r="R109" s="24">
        <f ca="1">OFFSET('Wind Profiles'!C108,0,MATCH(Dashboard!$F$46,'Wind Profiles'!$C$1:$N$1,0)-1)</f>
        <v>0.14356804872615683</v>
      </c>
      <c r="S109" s="23">
        <v>0</v>
      </c>
    </row>
    <row r="110" spans="2:19" x14ac:dyDescent="0.55000000000000004">
      <c r="B110" s="21">
        <v>5</v>
      </c>
      <c r="C110" s="21" t="s">
        <v>15</v>
      </c>
      <c r="D110" s="21">
        <v>12</v>
      </c>
      <c r="E110" s="21" t="str">
        <f t="shared" si="1"/>
        <v>5-12</v>
      </c>
      <c r="F110" s="21">
        <v>25793</v>
      </c>
      <c r="G110" s="21">
        <v>1</v>
      </c>
      <c r="H110" s="21">
        <v>1</v>
      </c>
      <c r="I110" s="21">
        <v>1</v>
      </c>
      <c r="J110" s="21">
        <v>1</v>
      </c>
      <c r="K110" s="21">
        <v>1</v>
      </c>
      <c r="L110" s="25">
        <v>0</v>
      </c>
      <c r="M110" s="21">
        <v>1</v>
      </c>
      <c r="N110" s="21">
        <v>1</v>
      </c>
      <c r="O110" s="21">
        <v>1</v>
      </c>
      <c r="P110" s="21">
        <v>1</v>
      </c>
      <c r="Q110" s="24">
        <f ca="1">OFFSET('Solar Profiles'!C109,0,MATCH(Dashboard!$F$45,'Solar Profiles'!$C$1:$N$1,0)-1)</f>
        <v>0.95814984930680447</v>
      </c>
      <c r="R110" s="24">
        <f ca="1">OFFSET('Wind Profiles'!C109,0,MATCH(Dashboard!$F$46,'Wind Profiles'!$C$1:$N$1,0)-1)</f>
        <v>0.13222971376024531</v>
      </c>
      <c r="S110" s="25">
        <v>0</v>
      </c>
    </row>
    <row r="111" spans="2:19" x14ac:dyDescent="0.55000000000000004">
      <c r="B111" s="21">
        <v>5</v>
      </c>
      <c r="C111" s="21" t="s">
        <v>15</v>
      </c>
      <c r="D111" s="21">
        <v>13</v>
      </c>
      <c r="E111" s="21" t="str">
        <f t="shared" si="1"/>
        <v>5-13</v>
      </c>
      <c r="F111" s="22">
        <v>27366</v>
      </c>
      <c r="G111" s="21">
        <v>1</v>
      </c>
      <c r="H111" s="21">
        <v>1</v>
      </c>
      <c r="I111" s="21">
        <v>1</v>
      </c>
      <c r="J111" s="21">
        <v>1</v>
      </c>
      <c r="K111" s="21">
        <v>1</v>
      </c>
      <c r="L111" s="23">
        <v>0</v>
      </c>
      <c r="M111" s="21">
        <v>1</v>
      </c>
      <c r="N111" s="21">
        <v>1</v>
      </c>
      <c r="O111" s="21">
        <v>1</v>
      </c>
      <c r="P111" s="21">
        <v>1</v>
      </c>
      <c r="Q111" s="24">
        <f ca="1">OFFSET('Solar Profiles'!C110,0,MATCH(Dashboard!$F$45,'Solar Profiles'!$C$1:$N$1,0)-1)</f>
        <v>0.94976720812447357</v>
      </c>
      <c r="R111" s="24">
        <f ca="1">OFFSET('Wind Profiles'!C110,0,MATCH(Dashboard!$F$46,'Wind Profiles'!$C$1:$N$1,0)-1)</f>
        <v>0.12705273369052258</v>
      </c>
      <c r="S111" s="23">
        <v>0</v>
      </c>
    </row>
    <row r="112" spans="2:19" x14ac:dyDescent="0.55000000000000004">
      <c r="B112" s="21">
        <v>5</v>
      </c>
      <c r="C112" s="21" t="s">
        <v>15</v>
      </c>
      <c r="D112" s="21">
        <v>14</v>
      </c>
      <c r="E112" s="21" t="str">
        <f t="shared" si="1"/>
        <v>5-14</v>
      </c>
      <c r="F112" s="21">
        <v>29297</v>
      </c>
      <c r="G112" s="21">
        <v>1</v>
      </c>
      <c r="H112" s="21">
        <v>1</v>
      </c>
      <c r="I112" s="21">
        <v>1</v>
      </c>
      <c r="J112" s="21">
        <v>1</v>
      </c>
      <c r="K112" s="21">
        <v>1</v>
      </c>
      <c r="L112" s="25">
        <v>0</v>
      </c>
      <c r="M112" s="21">
        <v>1</v>
      </c>
      <c r="N112" s="21">
        <v>1</v>
      </c>
      <c r="O112" s="21">
        <v>1</v>
      </c>
      <c r="P112" s="21">
        <v>1</v>
      </c>
      <c r="Q112" s="24">
        <f ca="1">OFFSET('Solar Profiles'!C111,0,MATCH(Dashboard!$F$45,'Solar Profiles'!$C$1:$N$1,0)-1)</f>
        <v>0.92582749132525965</v>
      </c>
      <c r="R112" s="24">
        <f ca="1">OFFSET('Wind Profiles'!C111,0,MATCH(Dashboard!$F$46,'Wind Profiles'!$C$1:$N$1,0)-1)</f>
        <v>0.12919573976295021</v>
      </c>
      <c r="S112" s="25">
        <v>0</v>
      </c>
    </row>
    <row r="113" spans="2:19" x14ac:dyDescent="0.55000000000000004">
      <c r="B113" s="21">
        <v>5</v>
      </c>
      <c r="C113" s="21" t="s">
        <v>15</v>
      </c>
      <c r="D113" s="21">
        <v>15</v>
      </c>
      <c r="E113" s="21" t="str">
        <f t="shared" si="1"/>
        <v>5-15</v>
      </c>
      <c r="F113" s="22">
        <v>31398</v>
      </c>
      <c r="G113" s="21">
        <v>1</v>
      </c>
      <c r="H113" s="21">
        <v>1</v>
      </c>
      <c r="I113" s="21">
        <v>1</v>
      </c>
      <c r="J113" s="21">
        <v>1</v>
      </c>
      <c r="K113" s="21">
        <v>1</v>
      </c>
      <c r="L113" s="23">
        <v>0</v>
      </c>
      <c r="M113" s="21">
        <v>1</v>
      </c>
      <c r="N113" s="21">
        <v>1</v>
      </c>
      <c r="O113" s="21">
        <v>1</v>
      </c>
      <c r="P113" s="21">
        <v>1</v>
      </c>
      <c r="Q113" s="24">
        <f ca="1">OFFSET('Solar Profiles'!C112,0,MATCH(Dashboard!$F$45,'Solar Profiles'!$C$1:$N$1,0)-1)</f>
        <v>0.87824388570363965</v>
      </c>
      <c r="R113" s="24">
        <f ca="1">OFFSET('Wind Profiles'!C112,0,MATCH(Dashboard!$F$46,'Wind Profiles'!$C$1:$N$1,0)-1)</f>
        <v>0.13990254669939772</v>
      </c>
      <c r="S113" s="23">
        <v>0</v>
      </c>
    </row>
    <row r="114" spans="2:19" x14ac:dyDescent="0.55000000000000004">
      <c r="B114" s="21">
        <v>5</v>
      </c>
      <c r="C114" s="21" t="s">
        <v>15</v>
      </c>
      <c r="D114" s="21">
        <v>16</v>
      </c>
      <c r="E114" s="21" t="str">
        <f t="shared" si="1"/>
        <v>5-16</v>
      </c>
      <c r="F114" s="21">
        <v>33448</v>
      </c>
      <c r="G114" s="21">
        <v>1</v>
      </c>
      <c r="H114" s="21">
        <v>1</v>
      </c>
      <c r="I114" s="21">
        <v>1</v>
      </c>
      <c r="J114" s="21">
        <v>1</v>
      </c>
      <c r="K114" s="21">
        <v>1</v>
      </c>
      <c r="L114" s="25">
        <v>0</v>
      </c>
      <c r="M114" s="21">
        <v>1</v>
      </c>
      <c r="N114" s="21">
        <v>1</v>
      </c>
      <c r="O114" s="21">
        <v>1</v>
      </c>
      <c r="P114" s="21">
        <v>1</v>
      </c>
      <c r="Q114" s="24">
        <f ca="1">OFFSET('Solar Profiles'!C113,0,MATCH(Dashboard!$F$45,'Solar Profiles'!$C$1:$N$1,0)-1)</f>
        <v>0.7951607975074364</v>
      </c>
      <c r="R114" s="24">
        <f ca="1">OFFSET('Wind Profiles'!C113,0,MATCH(Dashboard!$F$46,'Wind Profiles'!$C$1:$N$1,0)-1)</f>
        <v>0.1550881331707008</v>
      </c>
      <c r="S114" s="25">
        <v>0</v>
      </c>
    </row>
    <row r="115" spans="2:19" x14ac:dyDescent="0.55000000000000004">
      <c r="B115" s="21">
        <v>5</v>
      </c>
      <c r="C115" s="21" t="s">
        <v>15</v>
      </c>
      <c r="D115" s="21">
        <v>17</v>
      </c>
      <c r="E115" s="21" t="str">
        <f t="shared" si="1"/>
        <v>5-17</v>
      </c>
      <c r="F115" s="22">
        <v>35562</v>
      </c>
      <c r="G115" s="21">
        <v>1</v>
      </c>
      <c r="H115" s="21">
        <v>1</v>
      </c>
      <c r="I115" s="21">
        <v>1</v>
      </c>
      <c r="J115" s="21">
        <v>1</v>
      </c>
      <c r="K115" s="21">
        <v>1</v>
      </c>
      <c r="L115" s="23">
        <v>0</v>
      </c>
      <c r="M115" s="21">
        <v>1</v>
      </c>
      <c r="N115" s="21">
        <v>1</v>
      </c>
      <c r="O115" s="21">
        <v>1</v>
      </c>
      <c r="P115" s="21">
        <v>1</v>
      </c>
      <c r="Q115" s="24">
        <f ca="1">OFFSET('Solar Profiles'!C114,0,MATCH(Dashboard!$F$45,'Solar Profiles'!$C$1:$N$1,0)-1)</f>
        <v>0.6404669829575298</v>
      </c>
      <c r="R115" s="24">
        <f ca="1">OFFSET('Wind Profiles'!C114,0,MATCH(Dashboard!$F$46,'Wind Profiles'!$C$1:$N$1,0)-1)</f>
        <v>0.18950143044968837</v>
      </c>
      <c r="S115" s="23">
        <v>0</v>
      </c>
    </row>
    <row r="116" spans="2:19" x14ac:dyDescent="0.55000000000000004">
      <c r="B116" s="21">
        <v>5</v>
      </c>
      <c r="C116" s="21" t="s">
        <v>15</v>
      </c>
      <c r="D116" s="21">
        <v>18</v>
      </c>
      <c r="E116" s="21" t="str">
        <f t="shared" si="1"/>
        <v>5-18</v>
      </c>
      <c r="F116" s="21">
        <v>37156</v>
      </c>
      <c r="G116" s="21">
        <v>1</v>
      </c>
      <c r="H116" s="21">
        <v>1</v>
      </c>
      <c r="I116" s="21">
        <v>1</v>
      </c>
      <c r="J116" s="21">
        <v>1</v>
      </c>
      <c r="K116" s="21">
        <v>1</v>
      </c>
      <c r="L116" s="25">
        <v>0</v>
      </c>
      <c r="M116" s="21">
        <v>1</v>
      </c>
      <c r="N116" s="21">
        <v>1</v>
      </c>
      <c r="O116" s="21">
        <v>1</v>
      </c>
      <c r="P116" s="21">
        <v>1</v>
      </c>
      <c r="Q116" s="24">
        <f ca="1">OFFSET('Solar Profiles'!C115,0,MATCH(Dashboard!$F$45,'Solar Profiles'!$C$1:$N$1,0)-1)</f>
        <v>0.30547169823985981</v>
      </c>
      <c r="R116" s="24">
        <f ca="1">OFFSET('Wind Profiles'!C115,0,MATCH(Dashboard!$F$46,'Wind Profiles'!$C$1:$N$1,0)-1)</f>
        <v>0.22924010893322067</v>
      </c>
      <c r="S116" s="25">
        <v>0</v>
      </c>
    </row>
    <row r="117" spans="2:19" x14ac:dyDescent="0.55000000000000004">
      <c r="B117" s="21">
        <v>5</v>
      </c>
      <c r="C117" s="21" t="s">
        <v>15</v>
      </c>
      <c r="D117" s="21">
        <v>19</v>
      </c>
      <c r="E117" s="21" t="str">
        <f t="shared" si="1"/>
        <v>5-19</v>
      </c>
      <c r="F117" s="22">
        <v>37517</v>
      </c>
      <c r="G117" s="21">
        <v>1</v>
      </c>
      <c r="H117" s="21">
        <v>1</v>
      </c>
      <c r="I117" s="21">
        <v>1</v>
      </c>
      <c r="J117" s="21">
        <v>1</v>
      </c>
      <c r="K117" s="21">
        <v>1</v>
      </c>
      <c r="L117" s="23">
        <v>1</v>
      </c>
      <c r="M117" s="21">
        <v>1</v>
      </c>
      <c r="N117" s="21">
        <v>1</v>
      </c>
      <c r="O117" s="21">
        <v>1</v>
      </c>
      <c r="P117" s="21">
        <v>1</v>
      </c>
      <c r="Q117" s="24">
        <f ca="1">OFFSET('Solar Profiles'!C116,0,MATCH(Dashboard!$F$45,'Solar Profiles'!$C$1:$N$1,0)-1)</f>
        <v>1.5391324499067735E-2</v>
      </c>
      <c r="R117" s="24">
        <f ca="1">OFFSET('Wind Profiles'!C116,0,MATCH(Dashboard!$F$46,'Wind Profiles'!$C$1:$N$1,0)-1)</f>
        <v>0.26094846186218867</v>
      </c>
      <c r="S117" s="23">
        <v>1</v>
      </c>
    </row>
    <row r="118" spans="2:19" x14ac:dyDescent="0.55000000000000004">
      <c r="B118" s="21">
        <v>5</v>
      </c>
      <c r="C118" s="21" t="s">
        <v>15</v>
      </c>
      <c r="D118" s="21">
        <v>20</v>
      </c>
      <c r="E118" s="21" t="str">
        <f t="shared" si="1"/>
        <v>5-20</v>
      </c>
      <c r="F118" s="21">
        <v>37342</v>
      </c>
      <c r="G118" s="21">
        <v>1</v>
      </c>
      <c r="H118" s="21">
        <v>1</v>
      </c>
      <c r="I118" s="21">
        <v>1</v>
      </c>
      <c r="J118" s="21">
        <v>1</v>
      </c>
      <c r="K118" s="21">
        <v>1</v>
      </c>
      <c r="L118" s="25">
        <v>1</v>
      </c>
      <c r="M118" s="21">
        <v>1</v>
      </c>
      <c r="N118" s="21">
        <v>1</v>
      </c>
      <c r="O118" s="21">
        <v>1</v>
      </c>
      <c r="P118" s="21">
        <v>1</v>
      </c>
      <c r="Q118" s="24">
        <f ca="1">OFFSET('Solar Profiles'!C117,0,MATCH(Dashboard!$F$45,'Solar Profiles'!$C$1:$N$1,0)-1)</f>
        <v>-4.7515377474885629E-4</v>
      </c>
      <c r="R118" s="24">
        <f ca="1">OFFSET('Wind Profiles'!C117,0,MATCH(Dashboard!$F$46,'Wind Profiles'!$C$1:$N$1,0)-1)</f>
        <v>0.32576806930873592</v>
      </c>
      <c r="S118" s="25">
        <v>1</v>
      </c>
    </row>
    <row r="119" spans="2:19" x14ac:dyDescent="0.55000000000000004">
      <c r="B119" s="21">
        <v>5</v>
      </c>
      <c r="C119" s="21" t="s">
        <v>15</v>
      </c>
      <c r="D119" s="21">
        <v>21</v>
      </c>
      <c r="E119" s="21" t="str">
        <f t="shared" si="1"/>
        <v>5-21</v>
      </c>
      <c r="F119" s="22">
        <v>36321</v>
      </c>
      <c r="G119" s="21">
        <v>1</v>
      </c>
      <c r="H119" s="21">
        <v>1</v>
      </c>
      <c r="I119" s="21">
        <v>1</v>
      </c>
      <c r="J119" s="21">
        <v>1</v>
      </c>
      <c r="K119" s="21">
        <v>1</v>
      </c>
      <c r="L119" s="23">
        <v>1</v>
      </c>
      <c r="M119" s="21">
        <v>1</v>
      </c>
      <c r="N119" s="21">
        <v>1</v>
      </c>
      <c r="O119" s="21">
        <v>1</v>
      </c>
      <c r="P119" s="21">
        <v>1</v>
      </c>
      <c r="Q119" s="24">
        <f ca="1">OFFSET('Solar Profiles'!C118,0,MATCH(Dashboard!$F$45,'Solar Profiles'!$C$1:$N$1,0)-1)</f>
        <v>-4.7396256806109656E-4</v>
      </c>
      <c r="R119" s="24">
        <f ca="1">OFFSET('Wind Profiles'!C118,0,MATCH(Dashboard!$F$46,'Wind Profiles'!$C$1:$N$1,0)-1)</f>
        <v>0.34687631841123395</v>
      </c>
      <c r="S119" s="23">
        <v>1</v>
      </c>
    </row>
    <row r="120" spans="2:19" x14ac:dyDescent="0.55000000000000004">
      <c r="B120" s="21">
        <v>5</v>
      </c>
      <c r="C120" s="21" t="s">
        <v>15</v>
      </c>
      <c r="D120" s="21">
        <v>22</v>
      </c>
      <c r="E120" s="21" t="str">
        <f t="shared" si="1"/>
        <v>5-22</v>
      </c>
      <c r="F120" s="21">
        <v>33006</v>
      </c>
      <c r="G120" s="21">
        <v>1</v>
      </c>
      <c r="H120" s="21">
        <v>1</v>
      </c>
      <c r="I120" s="21">
        <v>1</v>
      </c>
      <c r="J120" s="21">
        <v>1</v>
      </c>
      <c r="K120" s="21">
        <v>1</v>
      </c>
      <c r="L120" s="25">
        <v>1</v>
      </c>
      <c r="M120" s="21">
        <v>1</v>
      </c>
      <c r="N120" s="21">
        <v>1</v>
      </c>
      <c r="O120" s="21">
        <v>1</v>
      </c>
      <c r="P120" s="21">
        <v>1</v>
      </c>
      <c r="Q120" s="24">
        <f ca="1">OFFSET('Solar Profiles'!C119,0,MATCH(Dashboard!$F$45,'Solar Profiles'!$C$1:$N$1,0)-1)</f>
        <v>-4.73657806829906E-4</v>
      </c>
      <c r="R120" s="24">
        <f ca="1">OFFSET('Wind Profiles'!C119,0,MATCH(Dashboard!$F$46,'Wind Profiles'!$C$1:$N$1,0)-1)</f>
        <v>0.37080059616483096</v>
      </c>
      <c r="S120" s="25">
        <v>1</v>
      </c>
    </row>
    <row r="121" spans="2:19" x14ac:dyDescent="0.55000000000000004">
      <c r="B121" s="21">
        <v>5</v>
      </c>
      <c r="C121" s="21" t="s">
        <v>15</v>
      </c>
      <c r="D121" s="21">
        <v>23</v>
      </c>
      <c r="E121" s="21" t="str">
        <f t="shared" si="1"/>
        <v>5-23</v>
      </c>
      <c r="F121" s="22">
        <v>30353</v>
      </c>
      <c r="G121" s="21">
        <v>1</v>
      </c>
      <c r="H121" s="21">
        <v>1</v>
      </c>
      <c r="I121" s="21">
        <v>1</v>
      </c>
      <c r="J121" s="21">
        <v>1</v>
      </c>
      <c r="K121" s="21">
        <v>1</v>
      </c>
      <c r="L121" s="23">
        <v>0</v>
      </c>
      <c r="M121" s="21">
        <v>1</v>
      </c>
      <c r="N121" s="21">
        <v>1</v>
      </c>
      <c r="O121" s="21">
        <v>1</v>
      </c>
      <c r="P121" s="21">
        <v>1</v>
      </c>
      <c r="Q121" s="24">
        <f ca="1">OFFSET('Solar Profiles'!C120,0,MATCH(Dashboard!$F$45,'Solar Profiles'!$C$1:$N$1,0)-1)</f>
        <v>-4.736385056445518E-4</v>
      </c>
      <c r="R121" s="24">
        <f ca="1">OFFSET('Wind Profiles'!C120,0,MATCH(Dashboard!$F$46,'Wind Profiles'!$C$1:$N$1,0)-1)</f>
        <v>0.38681328607711513</v>
      </c>
      <c r="S121" s="23">
        <v>0</v>
      </c>
    </row>
    <row r="122" spans="2:19" x14ac:dyDescent="0.55000000000000004">
      <c r="B122" s="21">
        <v>5</v>
      </c>
      <c r="C122" s="21" t="s">
        <v>15</v>
      </c>
      <c r="D122" s="21">
        <v>24</v>
      </c>
      <c r="E122" s="21" t="str">
        <f t="shared" si="1"/>
        <v>5-24</v>
      </c>
      <c r="F122" s="21">
        <v>28270</v>
      </c>
      <c r="G122" s="21">
        <v>1</v>
      </c>
      <c r="H122" s="21">
        <v>1</v>
      </c>
      <c r="I122" s="21">
        <v>1</v>
      </c>
      <c r="J122" s="21">
        <v>1</v>
      </c>
      <c r="K122" s="21">
        <v>1</v>
      </c>
      <c r="L122" s="25">
        <v>0</v>
      </c>
      <c r="M122" s="21">
        <v>1</v>
      </c>
      <c r="N122" s="21">
        <v>1</v>
      </c>
      <c r="O122" s="21">
        <v>1</v>
      </c>
      <c r="P122" s="21">
        <v>1</v>
      </c>
      <c r="Q122" s="24">
        <f ca="1">OFFSET('Solar Profiles'!C121,0,MATCH(Dashboard!$F$45,'Solar Profiles'!$C$1:$N$1,0)-1)</f>
        <v>-4.7361511275972163E-4</v>
      </c>
      <c r="R122" s="24">
        <f ca="1">OFFSET('Wind Profiles'!C121,0,MATCH(Dashboard!$F$46,'Wind Profiles'!$C$1:$N$1,0)-1)</f>
        <v>0.40136925202354867</v>
      </c>
      <c r="S122" s="25">
        <v>0</v>
      </c>
    </row>
    <row r="123" spans="2:19" x14ac:dyDescent="0.55000000000000004">
      <c r="B123" s="21">
        <v>6</v>
      </c>
      <c r="C123" s="21" t="s">
        <v>16</v>
      </c>
      <c r="D123" s="21">
        <v>1</v>
      </c>
      <c r="E123" s="21" t="str">
        <f t="shared" si="1"/>
        <v>6-1</v>
      </c>
      <c r="F123" s="22">
        <v>27587</v>
      </c>
      <c r="G123" s="21">
        <v>1</v>
      </c>
      <c r="H123" s="21">
        <v>1</v>
      </c>
      <c r="I123" s="21">
        <v>1</v>
      </c>
      <c r="J123" s="21">
        <v>1</v>
      </c>
      <c r="K123" s="21">
        <v>1</v>
      </c>
      <c r="L123" s="23">
        <v>0</v>
      </c>
      <c r="M123" s="21">
        <v>1</v>
      </c>
      <c r="N123" s="21">
        <v>1</v>
      </c>
      <c r="O123" s="21">
        <v>1</v>
      </c>
      <c r="P123" s="21">
        <v>1</v>
      </c>
      <c r="Q123" s="24">
        <f ca="1">OFFSET('Solar Profiles'!C122,0,MATCH(Dashboard!$F$45,'Solar Profiles'!$C$1:$N$1,0)-1)</f>
        <v>-4.7359973157603082E-4</v>
      </c>
      <c r="R123" s="24">
        <f ca="1">OFFSET('Wind Profiles'!C122,0,MATCH(Dashboard!$F$46,'Wind Profiles'!$C$1:$N$1,0)-1)</f>
        <v>0.50922886426405856</v>
      </c>
      <c r="S123" s="23">
        <v>0</v>
      </c>
    </row>
    <row r="124" spans="2:19" x14ac:dyDescent="0.55000000000000004">
      <c r="B124" s="21">
        <v>6</v>
      </c>
      <c r="C124" s="21" t="s">
        <v>16</v>
      </c>
      <c r="D124" s="21">
        <v>2</v>
      </c>
      <c r="E124" s="21" t="str">
        <f t="shared" si="1"/>
        <v>6-2</v>
      </c>
      <c r="F124" s="21">
        <v>26042</v>
      </c>
      <c r="G124" s="21">
        <v>1</v>
      </c>
      <c r="H124" s="21">
        <v>1</v>
      </c>
      <c r="I124" s="21">
        <v>1</v>
      </c>
      <c r="J124" s="21">
        <v>1</v>
      </c>
      <c r="K124" s="21">
        <v>1</v>
      </c>
      <c r="L124" s="25">
        <v>0</v>
      </c>
      <c r="M124" s="21">
        <v>1</v>
      </c>
      <c r="N124" s="21">
        <v>1</v>
      </c>
      <c r="O124" s="21">
        <v>1</v>
      </c>
      <c r="P124" s="21">
        <v>1</v>
      </c>
      <c r="Q124" s="24">
        <f ca="1">OFFSET('Solar Profiles'!C123,0,MATCH(Dashboard!$F$45,'Solar Profiles'!$C$1:$N$1,0)-1)</f>
        <v>-4.7357729514184557E-4</v>
      </c>
      <c r="R124" s="24">
        <f ca="1">OFFSET('Wind Profiles'!C123,0,MATCH(Dashboard!$F$46,'Wind Profiles'!$C$1:$N$1,0)-1)</f>
        <v>0.47910187080364125</v>
      </c>
      <c r="S124" s="25">
        <v>0</v>
      </c>
    </row>
    <row r="125" spans="2:19" x14ac:dyDescent="0.55000000000000004">
      <c r="B125" s="21">
        <v>6</v>
      </c>
      <c r="C125" s="21" t="s">
        <v>16</v>
      </c>
      <c r="D125" s="21">
        <v>3</v>
      </c>
      <c r="E125" s="21" t="str">
        <f t="shared" si="1"/>
        <v>6-3</v>
      </c>
      <c r="F125" s="22">
        <v>25033</v>
      </c>
      <c r="G125" s="21">
        <v>1</v>
      </c>
      <c r="H125" s="21">
        <v>1</v>
      </c>
      <c r="I125" s="21">
        <v>1</v>
      </c>
      <c r="J125" s="21">
        <v>1</v>
      </c>
      <c r="K125" s="21">
        <v>1</v>
      </c>
      <c r="L125" s="23">
        <v>0</v>
      </c>
      <c r="M125" s="21">
        <v>1</v>
      </c>
      <c r="N125" s="21">
        <v>1</v>
      </c>
      <c r="O125" s="21">
        <v>1</v>
      </c>
      <c r="P125" s="21">
        <v>1</v>
      </c>
      <c r="Q125" s="24">
        <f ca="1">OFFSET('Solar Profiles'!C124,0,MATCH(Dashboard!$F$45,'Solar Profiles'!$C$1:$N$1,0)-1)</f>
        <v>-4.7355749341703774E-4</v>
      </c>
      <c r="R125" s="24">
        <f ca="1">OFFSET('Wind Profiles'!C124,0,MATCH(Dashboard!$F$46,'Wind Profiles'!$C$1:$N$1,0)-1)</f>
        <v>0.44937253496159246</v>
      </c>
      <c r="S125" s="23">
        <v>0</v>
      </c>
    </row>
    <row r="126" spans="2:19" x14ac:dyDescent="0.55000000000000004">
      <c r="B126" s="21">
        <v>6</v>
      </c>
      <c r="C126" s="21" t="s">
        <v>16</v>
      </c>
      <c r="D126" s="21">
        <v>4</v>
      </c>
      <c r="E126" s="21" t="str">
        <f t="shared" si="1"/>
        <v>6-4</v>
      </c>
      <c r="F126" s="21">
        <v>25122</v>
      </c>
      <c r="G126" s="21">
        <v>1</v>
      </c>
      <c r="H126" s="21">
        <v>1</v>
      </c>
      <c r="I126" s="21">
        <v>1</v>
      </c>
      <c r="J126" s="21">
        <v>1</v>
      </c>
      <c r="K126" s="21">
        <v>1</v>
      </c>
      <c r="L126" s="25">
        <v>0</v>
      </c>
      <c r="M126" s="21">
        <v>1</v>
      </c>
      <c r="N126" s="21">
        <v>1</v>
      </c>
      <c r="O126" s="21">
        <v>1</v>
      </c>
      <c r="P126" s="21">
        <v>1</v>
      </c>
      <c r="Q126" s="24">
        <f ca="1">OFFSET('Solar Profiles'!C125,0,MATCH(Dashboard!$F$45,'Solar Profiles'!$C$1:$N$1,0)-1)</f>
        <v>-4.7353999717516658E-4</v>
      </c>
      <c r="R126" s="24">
        <f ca="1">OFFSET('Wind Profiles'!C125,0,MATCH(Dashboard!$F$46,'Wind Profiles'!$C$1:$N$1,0)-1)</f>
        <v>0.40843351088769142</v>
      </c>
      <c r="S126" s="25">
        <v>0</v>
      </c>
    </row>
    <row r="127" spans="2:19" x14ac:dyDescent="0.55000000000000004">
      <c r="B127" s="21">
        <v>6</v>
      </c>
      <c r="C127" s="21" t="s">
        <v>16</v>
      </c>
      <c r="D127" s="21">
        <v>5</v>
      </c>
      <c r="E127" s="21" t="str">
        <f t="shared" si="1"/>
        <v>6-5</v>
      </c>
      <c r="F127" s="22">
        <v>26146</v>
      </c>
      <c r="G127" s="21">
        <v>1</v>
      </c>
      <c r="H127" s="21">
        <v>1</v>
      </c>
      <c r="I127" s="21">
        <v>1</v>
      </c>
      <c r="J127" s="21">
        <v>1</v>
      </c>
      <c r="K127" s="21">
        <v>1</v>
      </c>
      <c r="L127" s="23">
        <v>0</v>
      </c>
      <c r="M127" s="21">
        <v>1</v>
      </c>
      <c r="N127" s="21">
        <v>1</v>
      </c>
      <c r="O127" s="21">
        <v>1</v>
      </c>
      <c r="P127" s="21">
        <v>1</v>
      </c>
      <c r="Q127" s="24">
        <f ca="1">OFFSET('Solar Profiles'!C126,0,MATCH(Dashboard!$F$45,'Solar Profiles'!$C$1:$N$1,0)-1)</f>
        <v>-4.7352426153497344E-4</v>
      </c>
      <c r="R127" s="24">
        <f ca="1">OFFSET('Wind Profiles'!C126,0,MATCH(Dashboard!$F$46,'Wind Profiles'!$C$1:$N$1,0)-1)</f>
        <v>0.35515082488935878</v>
      </c>
      <c r="S127" s="23">
        <v>0</v>
      </c>
    </row>
    <row r="128" spans="2:19" x14ac:dyDescent="0.55000000000000004">
      <c r="B128" s="21">
        <v>6</v>
      </c>
      <c r="C128" s="21" t="s">
        <v>16</v>
      </c>
      <c r="D128" s="21">
        <v>6</v>
      </c>
      <c r="E128" s="21" t="str">
        <f t="shared" si="1"/>
        <v>6-6</v>
      </c>
      <c r="F128" s="21">
        <v>27306</v>
      </c>
      <c r="G128" s="21">
        <v>1</v>
      </c>
      <c r="H128" s="21">
        <v>1</v>
      </c>
      <c r="I128" s="21">
        <v>1</v>
      </c>
      <c r="J128" s="21">
        <v>1</v>
      </c>
      <c r="K128" s="21">
        <v>1</v>
      </c>
      <c r="L128" s="25">
        <v>0</v>
      </c>
      <c r="M128" s="21">
        <v>1</v>
      </c>
      <c r="N128" s="21">
        <v>1</v>
      </c>
      <c r="O128" s="21">
        <v>1</v>
      </c>
      <c r="P128" s="21">
        <v>1</v>
      </c>
      <c r="Q128" s="24">
        <f ca="1">OFFSET('Solar Profiles'!C127,0,MATCH(Dashboard!$F$45,'Solar Profiles'!$C$1:$N$1,0)-1)</f>
        <v>0.14732725235266497</v>
      </c>
      <c r="R128" s="24">
        <f ca="1">OFFSET('Wind Profiles'!C127,0,MATCH(Dashboard!$F$46,'Wind Profiles'!$C$1:$N$1,0)-1)</f>
        <v>0.30796087602583166</v>
      </c>
      <c r="S128" s="25">
        <v>0</v>
      </c>
    </row>
    <row r="129" spans="2:19" x14ac:dyDescent="0.55000000000000004">
      <c r="B129" s="21">
        <v>6</v>
      </c>
      <c r="C129" s="21" t="s">
        <v>16</v>
      </c>
      <c r="D129" s="21">
        <v>7</v>
      </c>
      <c r="E129" s="21" t="str">
        <f t="shared" si="1"/>
        <v>6-7</v>
      </c>
      <c r="F129" s="22">
        <v>28046</v>
      </c>
      <c r="G129" s="21">
        <v>1</v>
      </c>
      <c r="H129" s="21">
        <v>1</v>
      </c>
      <c r="I129" s="21">
        <v>1</v>
      </c>
      <c r="J129" s="21">
        <v>1</v>
      </c>
      <c r="K129" s="21">
        <v>1</v>
      </c>
      <c r="L129" s="23">
        <v>0</v>
      </c>
      <c r="M129" s="21">
        <v>1</v>
      </c>
      <c r="N129" s="21">
        <v>1</v>
      </c>
      <c r="O129" s="21">
        <v>1</v>
      </c>
      <c r="P129" s="21">
        <v>1</v>
      </c>
      <c r="Q129" s="24">
        <f ca="1">OFFSET('Solar Profiles'!C128,0,MATCH(Dashboard!$F$45,'Solar Profiles'!$C$1:$N$1,0)-1)</f>
        <v>0.47136552917565067</v>
      </c>
      <c r="R129" s="24">
        <f ca="1">OFFSET('Wind Profiles'!C128,0,MATCH(Dashboard!$F$46,'Wind Profiles'!$C$1:$N$1,0)-1)</f>
        <v>0.23773666974905239</v>
      </c>
      <c r="S129" s="23">
        <v>0</v>
      </c>
    </row>
    <row r="130" spans="2:19" x14ac:dyDescent="0.55000000000000004">
      <c r="B130" s="21">
        <v>6</v>
      </c>
      <c r="C130" s="21" t="s">
        <v>16</v>
      </c>
      <c r="D130" s="21">
        <v>8</v>
      </c>
      <c r="E130" s="21" t="str">
        <f t="shared" si="1"/>
        <v>6-8</v>
      </c>
      <c r="F130" s="21">
        <v>28460</v>
      </c>
      <c r="G130" s="21">
        <v>1</v>
      </c>
      <c r="H130" s="21">
        <v>1</v>
      </c>
      <c r="I130" s="21">
        <v>1</v>
      </c>
      <c r="J130" s="21">
        <v>1</v>
      </c>
      <c r="K130" s="21">
        <v>1</v>
      </c>
      <c r="L130" s="25">
        <v>0</v>
      </c>
      <c r="M130" s="21">
        <v>1</v>
      </c>
      <c r="N130" s="21">
        <v>1</v>
      </c>
      <c r="O130" s="21">
        <v>1</v>
      </c>
      <c r="P130" s="21">
        <v>1</v>
      </c>
      <c r="Q130" s="24">
        <f ca="1">OFFSET('Solar Profiles'!C129,0,MATCH(Dashboard!$F$45,'Solar Profiles'!$C$1:$N$1,0)-1)</f>
        <v>0.70150962442882459</v>
      </c>
      <c r="R130" s="24">
        <f ca="1">OFFSET('Wind Profiles'!C129,0,MATCH(Dashboard!$F$46,'Wind Profiles'!$C$1:$N$1,0)-1)</f>
        <v>0.17053846069279283</v>
      </c>
      <c r="S130" s="25">
        <v>0</v>
      </c>
    </row>
    <row r="131" spans="2:19" x14ac:dyDescent="0.55000000000000004">
      <c r="B131" s="21">
        <v>6</v>
      </c>
      <c r="C131" s="21" t="s">
        <v>16</v>
      </c>
      <c r="D131" s="21">
        <v>9</v>
      </c>
      <c r="E131" s="21" t="str">
        <f t="shared" si="1"/>
        <v>6-9</v>
      </c>
      <c r="F131" s="22">
        <v>28707</v>
      </c>
      <c r="G131" s="21">
        <v>1</v>
      </c>
      <c r="H131" s="21">
        <v>1</v>
      </c>
      <c r="I131" s="21">
        <v>1</v>
      </c>
      <c r="J131" s="21">
        <v>1</v>
      </c>
      <c r="K131" s="21">
        <v>1</v>
      </c>
      <c r="L131" s="23">
        <v>0</v>
      </c>
      <c r="M131" s="21">
        <v>1</v>
      </c>
      <c r="N131" s="21">
        <v>1</v>
      </c>
      <c r="O131" s="21">
        <v>1</v>
      </c>
      <c r="P131" s="21">
        <v>1</v>
      </c>
      <c r="Q131" s="24">
        <f ca="1">OFFSET('Solar Profiles'!C130,0,MATCH(Dashboard!$F$45,'Solar Profiles'!$C$1:$N$1,0)-1)</f>
        <v>0.81355196843029753</v>
      </c>
      <c r="R131" s="24">
        <f ca="1">OFFSET('Wind Profiles'!C130,0,MATCH(Dashboard!$F$46,'Wind Profiles'!$C$1:$N$1,0)-1)</f>
        <v>0.13955920390602258</v>
      </c>
      <c r="S131" s="23">
        <v>0</v>
      </c>
    </row>
    <row r="132" spans="2:19" x14ac:dyDescent="0.55000000000000004">
      <c r="B132" s="21">
        <v>6</v>
      </c>
      <c r="C132" s="21" t="s">
        <v>16</v>
      </c>
      <c r="D132" s="21">
        <v>10</v>
      </c>
      <c r="E132" s="21" t="str">
        <f t="shared" si="1"/>
        <v>6-10</v>
      </c>
      <c r="F132" s="21">
        <v>29407</v>
      </c>
      <c r="G132" s="21">
        <v>1</v>
      </c>
      <c r="H132" s="21">
        <v>1</v>
      </c>
      <c r="I132" s="21">
        <v>1</v>
      </c>
      <c r="J132" s="21">
        <v>1</v>
      </c>
      <c r="K132" s="21">
        <v>1</v>
      </c>
      <c r="L132" s="25">
        <v>0</v>
      </c>
      <c r="M132" s="21">
        <v>1</v>
      </c>
      <c r="N132" s="21">
        <v>1</v>
      </c>
      <c r="O132" s="21">
        <v>1</v>
      </c>
      <c r="P132" s="21">
        <v>1</v>
      </c>
      <c r="Q132" s="24">
        <f ca="1">OFFSET('Solar Profiles'!C131,0,MATCH(Dashboard!$F$45,'Solar Profiles'!$C$1:$N$1,0)-1)</f>
        <v>0.88515865052520215</v>
      </c>
      <c r="R132" s="24">
        <f ca="1">OFFSET('Wind Profiles'!C131,0,MATCH(Dashboard!$F$46,'Wind Profiles'!$C$1:$N$1,0)-1)</f>
        <v>0.11705836227405531</v>
      </c>
      <c r="S132" s="25">
        <v>0</v>
      </c>
    </row>
    <row r="133" spans="2:19" x14ac:dyDescent="0.55000000000000004">
      <c r="B133" s="21">
        <v>6</v>
      </c>
      <c r="C133" s="21" t="s">
        <v>16</v>
      </c>
      <c r="D133" s="21">
        <v>11</v>
      </c>
      <c r="E133" s="21" t="str">
        <f t="shared" ref="E133:E196" si="2">B133&amp;"-"&amp;D133</f>
        <v>6-11</v>
      </c>
      <c r="F133" s="22">
        <v>30379</v>
      </c>
      <c r="G133" s="21">
        <v>1</v>
      </c>
      <c r="H133" s="21">
        <v>1</v>
      </c>
      <c r="I133" s="21">
        <v>1</v>
      </c>
      <c r="J133" s="21">
        <v>1</v>
      </c>
      <c r="K133" s="21">
        <v>1</v>
      </c>
      <c r="L133" s="23">
        <v>0</v>
      </c>
      <c r="M133" s="21">
        <v>1</v>
      </c>
      <c r="N133" s="21">
        <v>1</v>
      </c>
      <c r="O133" s="21">
        <v>1</v>
      </c>
      <c r="P133" s="21">
        <v>1</v>
      </c>
      <c r="Q133" s="24">
        <f ca="1">OFFSET('Solar Profiles'!C132,0,MATCH(Dashboard!$F$45,'Solar Profiles'!$C$1:$N$1,0)-1)</f>
        <v>0.91734763673216613</v>
      </c>
      <c r="R133" s="24">
        <f ca="1">OFFSET('Wind Profiles'!C132,0,MATCH(Dashboard!$F$46,'Wind Profiles'!$C$1:$N$1,0)-1)</f>
        <v>9.9314457446639401E-2</v>
      </c>
      <c r="S133" s="23">
        <v>0</v>
      </c>
    </row>
    <row r="134" spans="2:19" x14ac:dyDescent="0.55000000000000004">
      <c r="B134" s="21">
        <v>6</v>
      </c>
      <c r="C134" s="21" t="s">
        <v>16</v>
      </c>
      <c r="D134" s="21">
        <v>12</v>
      </c>
      <c r="E134" s="21" t="str">
        <f t="shared" si="2"/>
        <v>6-12</v>
      </c>
      <c r="F134" s="21">
        <v>31248</v>
      </c>
      <c r="G134" s="21">
        <v>1</v>
      </c>
      <c r="H134" s="21">
        <v>1</v>
      </c>
      <c r="I134" s="21">
        <v>1</v>
      </c>
      <c r="J134" s="21">
        <v>1</v>
      </c>
      <c r="K134" s="21">
        <v>1</v>
      </c>
      <c r="L134" s="25">
        <v>0</v>
      </c>
      <c r="M134" s="21">
        <v>1</v>
      </c>
      <c r="N134" s="21">
        <v>1</v>
      </c>
      <c r="O134" s="21">
        <v>1</v>
      </c>
      <c r="P134" s="21">
        <v>1</v>
      </c>
      <c r="Q134" s="24">
        <f ca="1">OFFSET('Solar Profiles'!C133,0,MATCH(Dashboard!$F$45,'Solar Profiles'!$C$1:$N$1,0)-1)</f>
        <v>0.92915569344584359</v>
      </c>
      <c r="R134" s="24">
        <f ca="1">OFFSET('Wind Profiles'!C133,0,MATCH(Dashboard!$F$46,'Wind Profiles'!$C$1:$N$1,0)-1)</f>
        <v>9.2326937901955744E-2</v>
      </c>
      <c r="S134" s="25">
        <v>0</v>
      </c>
    </row>
    <row r="135" spans="2:19" x14ac:dyDescent="0.55000000000000004">
      <c r="B135" s="21">
        <v>6</v>
      </c>
      <c r="C135" s="21" t="s">
        <v>16</v>
      </c>
      <c r="D135" s="21">
        <v>13</v>
      </c>
      <c r="E135" s="21" t="str">
        <f t="shared" si="2"/>
        <v>6-13</v>
      </c>
      <c r="F135" s="22">
        <v>33149</v>
      </c>
      <c r="G135" s="21">
        <v>1</v>
      </c>
      <c r="H135" s="21">
        <v>1</v>
      </c>
      <c r="I135" s="21">
        <v>1</v>
      </c>
      <c r="J135" s="21">
        <v>1</v>
      </c>
      <c r="K135" s="21">
        <v>1</v>
      </c>
      <c r="L135" s="23">
        <v>0</v>
      </c>
      <c r="M135" s="21">
        <v>1</v>
      </c>
      <c r="N135" s="21">
        <v>1</v>
      </c>
      <c r="O135" s="21">
        <v>1</v>
      </c>
      <c r="P135" s="21">
        <v>1</v>
      </c>
      <c r="Q135" s="24">
        <f ca="1">OFFSET('Solar Profiles'!C134,0,MATCH(Dashboard!$F$45,'Solar Profiles'!$C$1:$N$1,0)-1)</f>
        <v>0.92148161597147538</v>
      </c>
      <c r="R135" s="24">
        <f ca="1">OFFSET('Wind Profiles'!C134,0,MATCH(Dashboard!$F$46,'Wind Profiles'!$C$1:$N$1,0)-1)</f>
        <v>9.8421837265447135E-2</v>
      </c>
      <c r="S135" s="23">
        <v>0</v>
      </c>
    </row>
    <row r="136" spans="2:19" x14ac:dyDescent="0.55000000000000004">
      <c r="B136" s="21">
        <v>6</v>
      </c>
      <c r="C136" s="21" t="s">
        <v>16</v>
      </c>
      <c r="D136" s="21">
        <v>14</v>
      </c>
      <c r="E136" s="21" t="str">
        <f t="shared" si="2"/>
        <v>6-14</v>
      </c>
      <c r="F136" s="21">
        <v>35245</v>
      </c>
      <c r="G136" s="21">
        <v>1</v>
      </c>
      <c r="H136" s="21">
        <v>1</v>
      </c>
      <c r="I136" s="21">
        <v>1</v>
      </c>
      <c r="J136" s="21">
        <v>1</v>
      </c>
      <c r="K136" s="21">
        <v>1</v>
      </c>
      <c r="L136" s="25">
        <v>0</v>
      </c>
      <c r="M136" s="21">
        <v>1</v>
      </c>
      <c r="N136" s="21">
        <v>1</v>
      </c>
      <c r="O136" s="21">
        <v>1</v>
      </c>
      <c r="P136" s="21">
        <v>1</v>
      </c>
      <c r="Q136" s="24">
        <f ca="1">OFFSET('Solar Profiles'!C135,0,MATCH(Dashboard!$F$45,'Solar Profiles'!$C$1:$N$1,0)-1)</f>
        <v>0.89305786667818121</v>
      </c>
      <c r="R136" s="24">
        <f ca="1">OFFSET('Wind Profiles'!C135,0,MATCH(Dashboard!$F$46,'Wind Profiles'!$C$1:$N$1,0)-1)</f>
        <v>0.11541295025039382</v>
      </c>
      <c r="S136" s="25">
        <v>0</v>
      </c>
    </row>
    <row r="137" spans="2:19" x14ac:dyDescent="0.55000000000000004">
      <c r="B137" s="21">
        <v>6</v>
      </c>
      <c r="C137" s="21" t="s">
        <v>16</v>
      </c>
      <c r="D137" s="21">
        <v>15</v>
      </c>
      <c r="E137" s="21" t="str">
        <f t="shared" si="2"/>
        <v>6-15</v>
      </c>
      <c r="F137" s="22">
        <v>37684</v>
      </c>
      <c r="G137" s="21">
        <v>1</v>
      </c>
      <c r="H137" s="21">
        <v>1</v>
      </c>
      <c r="I137" s="21">
        <v>1</v>
      </c>
      <c r="J137" s="21">
        <v>1</v>
      </c>
      <c r="K137" s="21">
        <v>1</v>
      </c>
      <c r="L137" s="23">
        <v>0</v>
      </c>
      <c r="M137" s="21">
        <v>1</v>
      </c>
      <c r="N137" s="21">
        <v>1</v>
      </c>
      <c r="O137" s="21">
        <v>1</v>
      </c>
      <c r="P137" s="21">
        <v>1</v>
      </c>
      <c r="Q137" s="24">
        <f ca="1">OFFSET('Solar Profiles'!C136,0,MATCH(Dashboard!$F$45,'Solar Profiles'!$C$1:$N$1,0)-1)</f>
        <v>0.85100310603319296</v>
      </c>
      <c r="R137" s="24">
        <f ca="1">OFFSET('Wind Profiles'!C136,0,MATCH(Dashboard!$F$46,'Wind Profiles'!$C$1:$N$1,0)-1)</f>
        <v>0.14126011510238867</v>
      </c>
      <c r="S137" s="23">
        <v>0</v>
      </c>
    </row>
    <row r="138" spans="2:19" x14ac:dyDescent="0.55000000000000004">
      <c r="B138" s="21">
        <v>6</v>
      </c>
      <c r="C138" s="21" t="s">
        <v>16</v>
      </c>
      <c r="D138" s="21">
        <v>16</v>
      </c>
      <c r="E138" s="21" t="str">
        <f t="shared" si="2"/>
        <v>6-16</v>
      </c>
      <c r="F138" s="21">
        <v>39655</v>
      </c>
      <c r="G138" s="21">
        <v>1</v>
      </c>
      <c r="H138" s="21">
        <v>1</v>
      </c>
      <c r="I138" s="21">
        <v>1</v>
      </c>
      <c r="J138" s="21">
        <v>1</v>
      </c>
      <c r="K138" s="21">
        <v>1</v>
      </c>
      <c r="L138" s="25">
        <v>0</v>
      </c>
      <c r="M138" s="21">
        <v>1</v>
      </c>
      <c r="N138" s="21">
        <v>1</v>
      </c>
      <c r="O138" s="21">
        <v>1</v>
      </c>
      <c r="P138" s="21">
        <v>1</v>
      </c>
      <c r="Q138" s="24">
        <f ca="1">OFFSET('Solar Profiles'!C137,0,MATCH(Dashboard!$F$45,'Solar Profiles'!$C$1:$N$1,0)-1)</f>
        <v>0.78709516767439502</v>
      </c>
      <c r="R138" s="24">
        <f ca="1">OFFSET('Wind Profiles'!C137,0,MATCH(Dashboard!$F$46,'Wind Profiles'!$C$1:$N$1,0)-1)</f>
        <v>0.18166131751175063</v>
      </c>
      <c r="S138" s="25">
        <v>0</v>
      </c>
    </row>
    <row r="139" spans="2:19" x14ac:dyDescent="0.55000000000000004">
      <c r="B139" s="21">
        <v>6</v>
      </c>
      <c r="C139" s="21" t="s">
        <v>16</v>
      </c>
      <c r="D139" s="21">
        <v>17</v>
      </c>
      <c r="E139" s="21" t="str">
        <f t="shared" si="2"/>
        <v>6-17</v>
      </c>
      <c r="F139" s="22">
        <v>41412</v>
      </c>
      <c r="G139" s="21">
        <v>1</v>
      </c>
      <c r="H139" s="21">
        <v>1</v>
      </c>
      <c r="I139" s="21">
        <v>1</v>
      </c>
      <c r="J139" s="21">
        <v>1</v>
      </c>
      <c r="K139" s="21">
        <v>1</v>
      </c>
      <c r="L139" s="23">
        <v>0</v>
      </c>
      <c r="M139" s="21">
        <v>1</v>
      </c>
      <c r="N139" s="21">
        <v>1</v>
      </c>
      <c r="O139" s="21">
        <v>1</v>
      </c>
      <c r="P139" s="21">
        <v>1</v>
      </c>
      <c r="Q139" s="24">
        <f ca="1">OFFSET('Solar Profiles'!C138,0,MATCH(Dashboard!$F$45,'Solar Profiles'!$C$1:$N$1,0)-1)</f>
        <v>0.65863925370477261</v>
      </c>
      <c r="R139" s="24">
        <f ca="1">OFFSET('Wind Profiles'!C138,0,MATCH(Dashboard!$F$46,'Wind Profiles'!$C$1:$N$1,0)-1)</f>
        <v>0.23402145110174763</v>
      </c>
      <c r="S139" s="23">
        <v>0</v>
      </c>
    </row>
    <row r="140" spans="2:19" x14ac:dyDescent="0.55000000000000004">
      <c r="B140" s="21">
        <v>6</v>
      </c>
      <c r="C140" s="21" t="s">
        <v>16</v>
      </c>
      <c r="D140" s="21">
        <v>18</v>
      </c>
      <c r="E140" s="21" t="str">
        <f t="shared" si="2"/>
        <v>6-18</v>
      </c>
      <c r="F140" s="21">
        <v>42571</v>
      </c>
      <c r="G140" s="21">
        <v>1</v>
      </c>
      <c r="H140" s="21">
        <v>1</v>
      </c>
      <c r="I140" s="21">
        <v>1</v>
      </c>
      <c r="J140" s="21">
        <v>1</v>
      </c>
      <c r="K140" s="21">
        <v>1</v>
      </c>
      <c r="L140" s="25">
        <v>0</v>
      </c>
      <c r="M140" s="21">
        <v>1</v>
      </c>
      <c r="N140" s="21">
        <v>1</v>
      </c>
      <c r="O140" s="21">
        <v>1</v>
      </c>
      <c r="P140" s="21">
        <v>1</v>
      </c>
      <c r="Q140" s="24">
        <f ca="1">OFFSET('Solar Profiles'!C139,0,MATCH(Dashboard!$F$45,'Solar Profiles'!$C$1:$N$1,0)-1)</f>
        <v>0.42931654605495695</v>
      </c>
      <c r="R140" s="24">
        <f ca="1">OFFSET('Wind Profiles'!C139,0,MATCH(Dashboard!$F$46,'Wind Profiles'!$C$1:$N$1,0)-1)</f>
        <v>0.29394361415045112</v>
      </c>
      <c r="S140" s="25">
        <v>0</v>
      </c>
    </row>
    <row r="141" spans="2:19" x14ac:dyDescent="0.55000000000000004">
      <c r="B141" s="21">
        <v>6</v>
      </c>
      <c r="C141" s="21" t="s">
        <v>16</v>
      </c>
      <c r="D141" s="21">
        <v>19</v>
      </c>
      <c r="E141" s="21" t="str">
        <f t="shared" si="2"/>
        <v>6-19</v>
      </c>
      <c r="F141" s="22">
        <v>42707</v>
      </c>
      <c r="G141" s="21">
        <v>1</v>
      </c>
      <c r="H141" s="21">
        <v>1</v>
      </c>
      <c r="I141" s="21">
        <v>1</v>
      </c>
      <c r="J141" s="21">
        <v>1</v>
      </c>
      <c r="K141" s="21">
        <v>1</v>
      </c>
      <c r="L141" s="23">
        <v>1</v>
      </c>
      <c r="M141" s="21">
        <v>1</v>
      </c>
      <c r="N141" s="21">
        <v>1</v>
      </c>
      <c r="O141" s="21">
        <v>1</v>
      </c>
      <c r="P141" s="21">
        <v>1</v>
      </c>
      <c r="Q141" s="24">
        <f ca="1">OFFSET('Solar Profiles'!C140,0,MATCH(Dashboard!$F$45,'Solar Profiles'!$C$1:$N$1,0)-1)</f>
        <v>8.9493191074368386E-2</v>
      </c>
      <c r="R141" s="24">
        <f ca="1">OFFSET('Wind Profiles'!C140,0,MATCH(Dashboard!$F$46,'Wind Profiles'!$C$1:$N$1,0)-1)</f>
        <v>0.34184340324074147</v>
      </c>
      <c r="S141" s="23">
        <v>1</v>
      </c>
    </row>
    <row r="142" spans="2:19" x14ac:dyDescent="0.55000000000000004">
      <c r="B142" s="21">
        <v>6</v>
      </c>
      <c r="C142" s="21" t="s">
        <v>16</v>
      </c>
      <c r="D142" s="21">
        <v>20</v>
      </c>
      <c r="E142" s="21" t="str">
        <f t="shared" si="2"/>
        <v>6-20</v>
      </c>
      <c r="F142" s="21">
        <v>42426</v>
      </c>
      <c r="G142" s="21">
        <v>1</v>
      </c>
      <c r="H142" s="21">
        <v>1</v>
      </c>
      <c r="I142" s="21">
        <v>1</v>
      </c>
      <c r="J142" s="21">
        <v>1</v>
      </c>
      <c r="K142" s="21">
        <v>1</v>
      </c>
      <c r="L142" s="25">
        <v>1</v>
      </c>
      <c r="M142" s="21">
        <v>1</v>
      </c>
      <c r="N142" s="21">
        <v>1</v>
      </c>
      <c r="O142" s="21">
        <v>1</v>
      </c>
      <c r="P142" s="21">
        <v>1</v>
      </c>
      <c r="Q142" s="24">
        <f ca="1">OFFSET('Solar Profiles'!C141,0,MATCH(Dashboard!$F$45,'Solar Profiles'!$C$1:$N$1,0)-1)</f>
        <v>-4.744913790813985E-4</v>
      </c>
      <c r="R142" s="24">
        <f ca="1">OFFSET('Wind Profiles'!C141,0,MATCH(Dashboard!$F$46,'Wind Profiles'!$C$1:$N$1,0)-1)</f>
        <v>0.44012356221667237</v>
      </c>
      <c r="S142" s="25">
        <v>1</v>
      </c>
    </row>
    <row r="143" spans="2:19" x14ac:dyDescent="0.55000000000000004">
      <c r="B143" s="21">
        <v>6</v>
      </c>
      <c r="C143" s="21" t="s">
        <v>16</v>
      </c>
      <c r="D143" s="21">
        <v>21</v>
      </c>
      <c r="E143" s="21" t="str">
        <f t="shared" si="2"/>
        <v>6-21</v>
      </c>
      <c r="F143" s="22">
        <v>40863</v>
      </c>
      <c r="G143" s="21">
        <v>1</v>
      </c>
      <c r="H143" s="21">
        <v>1</v>
      </c>
      <c r="I143" s="21">
        <v>1</v>
      </c>
      <c r="J143" s="21">
        <v>1</v>
      </c>
      <c r="K143" s="21">
        <v>1</v>
      </c>
      <c r="L143" s="23">
        <v>1</v>
      </c>
      <c r="M143" s="21">
        <v>1</v>
      </c>
      <c r="N143" s="21">
        <v>1</v>
      </c>
      <c r="O143" s="21">
        <v>1</v>
      </c>
      <c r="P143" s="21">
        <v>1</v>
      </c>
      <c r="Q143" s="24">
        <f ca="1">OFFSET('Solar Profiles'!C142,0,MATCH(Dashboard!$F$45,'Solar Profiles'!$C$1:$N$1,0)-1)</f>
        <v>-4.7446474122839275E-4</v>
      </c>
      <c r="R143" s="24">
        <f ca="1">OFFSET('Wind Profiles'!C142,0,MATCH(Dashboard!$F$46,'Wind Profiles'!$C$1:$N$1,0)-1)</f>
        <v>0.48015714980003399</v>
      </c>
      <c r="S143" s="23">
        <v>1</v>
      </c>
    </row>
    <row r="144" spans="2:19" x14ac:dyDescent="0.55000000000000004">
      <c r="B144" s="21">
        <v>6</v>
      </c>
      <c r="C144" s="21" t="s">
        <v>16</v>
      </c>
      <c r="D144" s="21">
        <v>22</v>
      </c>
      <c r="E144" s="21" t="str">
        <f t="shared" si="2"/>
        <v>6-22</v>
      </c>
      <c r="F144" s="21">
        <v>36659</v>
      </c>
      <c r="G144" s="21">
        <v>1</v>
      </c>
      <c r="H144" s="21">
        <v>1</v>
      </c>
      <c r="I144" s="21">
        <v>1</v>
      </c>
      <c r="J144" s="21">
        <v>1</v>
      </c>
      <c r="K144" s="21">
        <v>1</v>
      </c>
      <c r="L144" s="25">
        <v>1</v>
      </c>
      <c r="M144" s="21">
        <v>1</v>
      </c>
      <c r="N144" s="21">
        <v>1</v>
      </c>
      <c r="O144" s="21">
        <v>1</v>
      </c>
      <c r="P144" s="21">
        <v>1</v>
      </c>
      <c r="Q144" s="24">
        <f ca="1">OFFSET('Solar Profiles'!C143,0,MATCH(Dashboard!$F$45,'Solar Profiles'!$C$1:$N$1,0)-1)</f>
        <v>-4.7366451362250423E-4</v>
      </c>
      <c r="R144" s="24">
        <f ca="1">OFFSET('Wind Profiles'!C143,0,MATCH(Dashboard!$F$46,'Wind Profiles'!$C$1:$N$1,0)-1)</f>
        <v>0.49543088824475023</v>
      </c>
      <c r="S144" s="25">
        <v>1</v>
      </c>
    </row>
    <row r="145" spans="2:19" x14ac:dyDescent="0.55000000000000004">
      <c r="B145" s="21">
        <v>6</v>
      </c>
      <c r="C145" s="21" t="s">
        <v>16</v>
      </c>
      <c r="D145" s="21">
        <v>23</v>
      </c>
      <c r="E145" s="21" t="str">
        <f t="shared" si="2"/>
        <v>6-23</v>
      </c>
      <c r="F145" s="22">
        <v>33199</v>
      </c>
      <c r="G145" s="21">
        <v>1</v>
      </c>
      <c r="H145" s="21">
        <v>1</v>
      </c>
      <c r="I145" s="21">
        <v>1</v>
      </c>
      <c r="J145" s="21">
        <v>1</v>
      </c>
      <c r="K145" s="21">
        <v>1</v>
      </c>
      <c r="L145" s="23">
        <v>0</v>
      </c>
      <c r="M145" s="21">
        <v>1</v>
      </c>
      <c r="N145" s="21">
        <v>1</v>
      </c>
      <c r="O145" s="21">
        <v>1</v>
      </c>
      <c r="P145" s="21">
        <v>1</v>
      </c>
      <c r="Q145" s="24">
        <f ca="1">OFFSET('Solar Profiles'!C144,0,MATCH(Dashboard!$F$45,'Solar Profiles'!$C$1:$N$1,0)-1)</f>
        <v>-4.7364628435776475E-4</v>
      </c>
      <c r="R145" s="24">
        <f ca="1">OFFSET('Wind Profiles'!C144,0,MATCH(Dashboard!$F$46,'Wind Profiles'!$C$1:$N$1,0)-1)</f>
        <v>0.50668445209816459</v>
      </c>
      <c r="S145" s="23">
        <v>0</v>
      </c>
    </row>
    <row r="146" spans="2:19" x14ac:dyDescent="0.55000000000000004">
      <c r="B146" s="21">
        <v>6</v>
      </c>
      <c r="C146" s="21" t="s">
        <v>16</v>
      </c>
      <c r="D146" s="21">
        <v>24</v>
      </c>
      <c r="E146" s="21" t="str">
        <f t="shared" si="2"/>
        <v>6-24</v>
      </c>
      <c r="F146" s="21">
        <v>30410</v>
      </c>
      <c r="G146" s="21">
        <v>1</v>
      </c>
      <c r="H146" s="21">
        <v>1</v>
      </c>
      <c r="I146" s="21">
        <v>1</v>
      </c>
      <c r="J146" s="21">
        <v>1</v>
      </c>
      <c r="K146" s="21">
        <v>1</v>
      </c>
      <c r="L146" s="25">
        <v>0</v>
      </c>
      <c r="M146" s="21">
        <v>1</v>
      </c>
      <c r="N146" s="21">
        <v>1</v>
      </c>
      <c r="O146" s="21">
        <v>1</v>
      </c>
      <c r="P146" s="21">
        <v>1</v>
      </c>
      <c r="Q146" s="24">
        <f ca="1">OFFSET('Solar Profiles'!C145,0,MATCH(Dashboard!$F$45,'Solar Profiles'!$C$1:$N$1,0)-1)</f>
        <v>-4.7362303322047466E-4</v>
      </c>
      <c r="R146" s="24">
        <f ca="1">OFFSET('Wind Profiles'!C145,0,MATCH(Dashboard!$F$46,'Wind Profiles'!$C$1:$N$1,0)-1)</f>
        <v>0.50433219494162751</v>
      </c>
      <c r="S146" s="25">
        <v>0</v>
      </c>
    </row>
    <row r="147" spans="2:19" x14ac:dyDescent="0.55000000000000004">
      <c r="B147" s="21">
        <v>7</v>
      </c>
      <c r="C147" s="21" t="s">
        <v>17</v>
      </c>
      <c r="D147" s="21">
        <v>1</v>
      </c>
      <c r="E147" s="21" t="str">
        <f t="shared" si="2"/>
        <v>7-1</v>
      </c>
      <c r="F147" s="22">
        <v>28700</v>
      </c>
      <c r="G147" s="21">
        <v>1</v>
      </c>
      <c r="H147" s="21">
        <v>1</v>
      </c>
      <c r="I147" s="21">
        <v>1</v>
      </c>
      <c r="J147" s="21">
        <v>1</v>
      </c>
      <c r="K147" s="21">
        <v>1</v>
      </c>
      <c r="L147" s="23">
        <v>0</v>
      </c>
      <c r="M147" s="21">
        <v>1</v>
      </c>
      <c r="N147" s="21">
        <v>1</v>
      </c>
      <c r="O147" s="21">
        <v>1</v>
      </c>
      <c r="P147" s="21">
        <v>1</v>
      </c>
      <c r="Q147" s="24">
        <f ca="1">OFFSET('Solar Profiles'!C146,0,MATCH(Dashboard!$F$45,'Solar Profiles'!$C$1:$N$1,0)-1)</f>
        <v>-4.735910979480971E-4</v>
      </c>
      <c r="R147" s="24">
        <f ca="1">OFFSET('Wind Profiles'!C146,0,MATCH(Dashboard!$F$46,'Wind Profiles'!$C$1:$N$1,0)-1)</f>
        <v>0.52997319226605866</v>
      </c>
      <c r="S147" s="23">
        <v>0</v>
      </c>
    </row>
    <row r="148" spans="2:19" x14ac:dyDescent="0.55000000000000004">
      <c r="B148" s="21">
        <v>7</v>
      </c>
      <c r="C148" s="21" t="s">
        <v>17</v>
      </c>
      <c r="D148" s="21">
        <v>2</v>
      </c>
      <c r="E148" s="21" t="str">
        <f t="shared" si="2"/>
        <v>7-2</v>
      </c>
      <c r="F148" s="21">
        <v>27163</v>
      </c>
      <c r="G148" s="21">
        <v>1</v>
      </c>
      <c r="H148" s="21">
        <v>1</v>
      </c>
      <c r="I148" s="21">
        <v>1</v>
      </c>
      <c r="J148" s="21">
        <v>1</v>
      </c>
      <c r="K148" s="21">
        <v>1</v>
      </c>
      <c r="L148" s="25">
        <v>0</v>
      </c>
      <c r="M148" s="21">
        <v>1</v>
      </c>
      <c r="N148" s="21">
        <v>1</v>
      </c>
      <c r="O148" s="21">
        <v>1</v>
      </c>
      <c r="P148" s="21">
        <v>1</v>
      </c>
      <c r="Q148" s="24">
        <f ca="1">OFFSET('Solar Profiles'!C147,0,MATCH(Dashboard!$F$45,'Solar Profiles'!$C$1:$N$1,0)-1)</f>
        <v>-4.735697046985086E-4</v>
      </c>
      <c r="R148" s="24">
        <f ca="1">OFFSET('Wind Profiles'!C147,0,MATCH(Dashboard!$F$46,'Wind Profiles'!$C$1:$N$1,0)-1)</f>
        <v>0.50371714520357191</v>
      </c>
      <c r="S148" s="25">
        <v>0</v>
      </c>
    </row>
    <row r="149" spans="2:19" x14ac:dyDescent="0.55000000000000004">
      <c r="B149" s="21">
        <v>7</v>
      </c>
      <c r="C149" s="21" t="s">
        <v>17</v>
      </c>
      <c r="D149" s="21">
        <v>3</v>
      </c>
      <c r="E149" s="21" t="str">
        <f t="shared" si="2"/>
        <v>7-3</v>
      </c>
      <c r="F149" s="22">
        <v>26262</v>
      </c>
      <c r="G149" s="21">
        <v>1</v>
      </c>
      <c r="H149" s="21">
        <v>1</v>
      </c>
      <c r="I149" s="21">
        <v>1</v>
      </c>
      <c r="J149" s="21">
        <v>1</v>
      </c>
      <c r="K149" s="21">
        <v>1</v>
      </c>
      <c r="L149" s="23">
        <v>0</v>
      </c>
      <c r="M149" s="21">
        <v>1</v>
      </c>
      <c r="N149" s="21">
        <v>1</v>
      </c>
      <c r="O149" s="21">
        <v>1</v>
      </c>
      <c r="P149" s="21">
        <v>1</v>
      </c>
      <c r="Q149" s="24">
        <f ca="1">OFFSET('Solar Profiles'!C148,0,MATCH(Dashboard!$F$45,'Solar Profiles'!$C$1:$N$1,0)-1)</f>
        <v>-4.7355073475338237E-4</v>
      </c>
      <c r="R149" s="24">
        <f ca="1">OFFSET('Wind Profiles'!C148,0,MATCH(Dashboard!$F$46,'Wind Profiles'!$C$1:$N$1,0)-1)</f>
        <v>0.45416152401722182</v>
      </c>
      <c r="S149" s="23">
        <v>0</v>
      </c>
    </row>
    <row r="150" spans="2:19" x14ac:dyDescent="0.55000000000000004">
      <c r="B150" s="21">
        <v>7</v>
      </c>
      <c r="C150" s="21" t="s">
        <v>17</v>
      </c>
      <c r="D150" s="21">
        <v>4</v>
      </c>
      <c r="E150" s="21" t="str">
        <f t="shared" si="2"/>
        <v>7-4</v>
      </c>
      <c r="F150" s="21">
        <v>26233</v>
      </c>
      <c r="G150" s="21">
        <v>1</v>
      </c>
      <c r="H150" s="21">
        <v>1</v>
      </c>
      <c r="I150" s="21">
        <v>1</v>
      </c>
      <c r="J150" s="21">
        <v>1</v>
      </c>
      <c r="K150" s="21">
        <v>1</v>
      </c>
      <c r="L150" s="25">
        <v>0</v>
      </c>
      <c r="M150" s="21">
        <v>1</v>
      </c>
      <c r="N150" s="21">
        <v>1</v>
      </c>
      <c r="O150" s="21">
        <v>1</v>
      </c>
      <c r="P150" s="21">
        <v>1</v>
      </c>
      <c r="Q150" s="24">
        <f ca="1">OFFSET('Solar Profiles'!C149,0,MATCH(Dashboard!$F$45,'Solar Profiles'!$C$1:$N$1,0)-1)</f>
        <v>-4.735339140110339E-4</v>
      </c>
      <c r="R150" s="24">
        <f ca="1">OFFSET('Wind Profiles'!C149,0,MATCH(Dashboard!$F$46,'Wind Profiles'!$C$1:$N$1,0)-1)</f>
        <v>0.41564666635704112</v>
      </c>
      <c r="S150" s="25">
        <v>0</v>
      </c>
    </row>
    <row r="151" spans="2:19" x14ac:dyDescent="0.55000000000000004">
      <c r="B151" s="21">
        <v>7</v>
      </c>
      <c r="C151" s="21" t="s">
        <v>17</v>
      </c>
      <c r="D151" s="21">
        <v>5</v>
      </c>
      <c r="E151" s="21" t="str">
        <f t="shared" si="2"/>
        <v>7-5</v>
      </c>
      <c r="F151" s="22">
        <v>27107</v>
      </c>
      <c r="G151" s="21">
        <v>1</v>
      </c>
      <c r="H151" s="21">
        <v>1</v>
      </c>
      <c r="I151" s="21">
        <v>1</v>
      </c>
      <c r="J151" s="21">
        <v>1</v>
      </c>
      <c r="K151" s="21">
        <v>1</v>
      </c>
      <c r="L151" s="23">
        <v>0</v>
      </c>
      <c r="M151" s="21">
        <v>1</v>
      </c>
      <c r="N151" s="21">
        <v>1</v>
      </c>
      <c r="O151" s="21">
        <v>1</v>
      </c>
      <c r="P151" s="21">
        <v>1</v>
      </c>
      <c r="Q151" s="24">
        <f ca="1">OFFSET('Solar Profiles'!C150,0,MATCH(Dashboard!$F$45,'Solar Profiles'!$C$1:$N$1,0)-1)</f>
        <v>-4.7351873617283111E-4</v>
      </c>
      <c r="R151" s="24">
        <f ca="1">OFFSET('Wind Profiles'!C150,0,MATCH(Dashboard!$F$46,'Wind Profiles'!$C$1:$N$1,0)-1)</f>
        <v>0.37510526519627707</v>
      </c>
      <c r="S151" s="23">
        <v>0</v>
      </c>
    </row>
    <row r="152" spans="2:19" x14ac:dyDescent="0.55000000000000004">
      <c r="B152" s="21">
        <v>7</v>
      </c>
      <c r="C152" s="21" t="s">
        <v>17</v>
      </c>
      <c r="D152" s="21">
        <v>6</v>
      </c>
      <c r="E152" s="21" t="str">
        <f t="shared" si="2"/>
        <v>7-6</v>
      </c>
      <c r="F152" s="21">
        <v>28321</v>
      </c>
      <c r="G152" s="21">
        <v>1</v>
      </c>
      <c r="H152" s="21">
        <v>1</v>
      </c>
      <c r="I152" s="21">
        <v>1</v>
      </c>
      <c r="J152" s="21">
        <v>1</v>
      </c>
      <c r="K152" s="21">
        <v>1</v>
      </c>
      <c r="L152" s="25">
        <v>0</v>
      </c>
      <c r="M152" s="21">
        <v>1</v>
      </c>
      <c r="N152" s="21">
        <v>1</v>
      </c>
      <c r="O152" s="21">
        <v>1</v>
      </c>
      <c r="P152" s="21">
        <v>1</v>
      </c>
      <c r="Q152" s="24">
        <f ca="1">OFFSET('Solar Profiles'!C151,0,MATCH(Dashboard!$F$45,'Solar Profiles'!$C$1:$N$1,0)-1)</f>
        <v>9.0013386785814609E-2</v>
      </c>
      <c r="R152" s="24">
        <f ca="1">OFFSET('Wind Profiles'!C151,0,MATCH(Dashboard!$F$46,'Wind Profiles'!$C$1:$N$1,0)-1)</f>
        <v>0.33380408087782948</v>
      </c>
      <c r="S152" s="25">
        <v>0</v>
      </c>
    </row>
    <row r="153" spans="2:19" x14ac:dyDescent="0.55000000000000004">
      <c r="B153" s="21">
        <v>7</v>
      </c>
      <c r="C153" s="21" t="s">
        <v>17</v>
      </c>
      <c r="D153" s="21">
        <v>7</v>
      </c>
      <c r="E153" s="21" t="str">
        <f t="shared" si="2"/>
        <v>7-7</v>
      </c>
      <c r="F153" s="22">
        <v>29629</v>
      </c>
      <c r="G153" s="21">
        <v>1</v>
      </c>
      <c r="H153" s="21">
        <v>1</v>
      </c>
      <c r="I153" s="21">
        <v>1</v>
      </c>
      <c r="J153" s="21">
        <v>1</v>
      </c>
      <c r="K153" s="21">
        <v>1</v>
      </c>
      <c r="L153" s="23">
        <v>0</v>
      </c>
      <c r="M153" s="21">
        <v>1</v>
      </c>
      <c r="N153" s="21">
        <v>1</v>
      </c>
      <c r="O153" s="21">
        <v>1</v>
      </c>
      <c r="P153" s="21">
        <v>1</v>
      </c>
      <c r="Q153" s="24">
        <f ca="1">OFFSET('Solar Profiles'!C152,0,MATCH(Dashboard!$F$45,'Solar Profiles'!$C$1:$N$1,0)-1)</f>
        <v>0.36440209660777428</v>
      </c>
      <c r="R153" s="24">
        <f ca="1">OFFSET('Wind Profiles'!C152,0,MATCH(Dashboard!$F$46,'Wind Profiles'!$C$1:$N$1,0)-1)</f>
        <v>0.26108900104197463</v>
      </c>
      <c r="S153" s="23">
        <v>0</v>
      </c>
    </row>
    <row r="154" spans="2:19" x14ac:dyDescent="0.55000000000000004">
      <c r="B154" s="21">
        <v>7</v>
      </c>
      <c r="C154" s="21" t="s">
        <v>17</v>
      </c>
      <c r="D154" s="21">
        <v>8</v>
      </c>
      <c r="E154" s="21" t="str">
        <f t="shared" si="2"/>
        <v>7-8</v>
      </c>
      <c r="F154" s="21">
        <v>30143</v>
      </c>
      <c r="G154" s="21">
        <v>1</v>
      </c>
      <c r="H154" s="21">
        <v>1</v>
      </c>
      <c r="I154" s="21">
        <v>1</v>
      </c>
      <c r="J154" s="21">
        <v>1</v>
      </c>
      <c r="K154" s="21">
        <v>1</v>
      </c>
      <c r="L154" s="25">
        <v>0</v>
      </c>
      <c r="M154" s="21">
        <v>1</v>
      </c>
      <c r="N154" s="21">
        <v>1</v>
      </c>
      <c r="O154" s="21">
        <v>1</v>
      </c>
      <c r="P154" s="21">
        <v>1</v>
      </c>
      <c r="Q154" s="24">
        <f ca="1">OFFSET('Solar Profiles'!C153,0,MATCH(Dashboard!$F$45,'Solar Profiles'!$C$1:$N$1,0)-1)</f>
        <v>0.61456947216909763</v>
      </c>
      <c r="R154" s="24">
        <f ca="1">OFFSET('Wind Profiles'!C153,0,MATCH(Dashboard!$F$46,'Wind Profiles'!$C$1:$N$1,0)-1)</f>
        <v>0.16496193739492163</v>
      </c>
      <c r="S154" s="25">
        <v>0</v>
      </c>
    </row>
    <row r="155" spans="2:19" x14ac:dyDescent="0.55000000000000004">
      <c r="B155" s="21">
        <v>7</v>
      </c>
      <c r="C155" s="21" t="s">
        <v>17</v>
      </c>
      <c r="D155" s="21">
        <v>9</v>
      </c>
      <c r="E155" s="21" t="str">
        <f t="shared" si="2"/>
        <v>7-9</v>
      </c>
      <c r="F155" s="22">
        <v>30680</v>
      </c>
      <c r="G155" s="21">
        <v>1</v>
      </c>
      <c r="H155" s="21">
        <v>1</v>
      </c>
      <c r="I155" s="21">
        <v>1</v>
      </c>
      <c r="J155" s="21">
        <v>1</v>
      </c>
      <c r="K155" s="21">
        <v>1</v>
      </c>
      <c r="L155" s="23">
        <v>0</v>
      </c>
      <c r="M155" s="21">
        <v>1</v>
      </c>
      <c r="N155" s="21">
        <v>1</v>
      </c>
      <c r="O155" s="21">
        <v>1</v>
      </c>
      <c r="P155" s="21">
        <v>1</v>
      </c>
      <c r="Q155" s="24">
        <f ca="1">OFFSET('Solar Profiles'!C154,0,MATCH(Dashboard!$F$45,'Solar Profiles'!$C$1:$N$1,0)-1)</f>
        <v>0.74939928481246132</v>
      </c>
      <c r="R155" s="24">
        <f ca="1">OFFSET('Wind Profiles'!C154,0,MATCH(Dashboard!$F$46,'Wind Profiles'!$C$1:$N$1,0)-1)</f>
        <v>0.11082707343271227</v>
      </c>
      <c r="S155" s="23">
        <v>0</v>
      </c>
    </row>
    <row r="156" spans="2:19" x14ac:dyDescent="0.55000000000000004">
      <c r="B156" s="21">
        <v>7</v>
      </c>
      <c r="C156" s="21" t="s">
        <v>17</v>
      </c>
      <c r="D156" s="21">
        <v>10</v>
      </c>
      <c r="E156" s="21" t="str">
        <f t="shared" si="2"/>
        <v>7-10</v>
      </c>
      <c r="F156" s="21">
        <v>31505</v>
      </c>
      <c r="G156" s="21">
        <v>1</v>
      </c>
      <c r="H156" s="21">
        <v>1</v>
      </c>
      <c r="I156" s="21">
        <v>1</v>
      </c>
      <c r="J156" s="21">
        <v>1</v>
      </c>
      <c r="K156" s="21">
        <v>1</v>
      </c>
      <c r="L156" s="25">
        <v>0</v>
      </c>
      <c r="M156" s="21">
        <v>1</v>
      </c>
      <c r="N156" s="21">
        <v>1</v>
      </c>
      <c r="O156" s="21">
        <v>1</v>
      </c>
      <c r="P156" s="21">
        <v>1</v>
      </c>
      <c r="Q156" s="24">
        <f ca="1">OFFSET('Solar Profiles'!C155,0,MATCH(Dashboard!$F$45,'Solar Profiles'!$C$1:$N$1,0)-1)</f>
        <v>0.81721545921145333</v>
      </c>
      <c r="R156" s="24">
        <f ca="1">OFFSET('Wind Profiles'!C155,0,MATCH(Dashboard!$F$46,'Wind Profiles'!$C$1:$N$1,0)-1)</f>
        <v>8.2359188946847989E-2</v>
      </c>
      <c r="S156" s="25">
        <v>0</v>
      </c>
    </row>
    <row r="157" spans="2:19" x14ac:dyDescent="0.55000000000000004">
      <c r="B157" s="21">
        <v>7</v>
      </c>
      <c r="C157" s="21" t="s">
        <v>17</v>
      </c>
      <c r="D157" s="21">
        <v>11</v>
      </c>
      <c r="E157" s="21" t="str">
        <f t="shared" si="2"/>
        <v>7-11</v>
      </c>
      <c r="F157" s="22">
        <v>32449</v>
      </c>
      <c r="G157" s="21">
        <v>1</v>
      </c>
      <c r="H157" s="21">
        <v>1</v>
      </c>
      <c r="I157" s="21">
        <v>1</v>
      </c>
      <c r="J157" s="21">
        <v>1</v>
      </c>
      <c r="K157" s="21">
        <v>1</v>
      </c>
      <c r="L157" s="23">
        <v>0</v>
      </c>
      <c r="M157" s="21">
        <v>1</v>
      </c>
      <c r="N157" s="21">
        <v>1</v>
      </c>
      <c r="O157" s="21">
        <v>1</v>
      </c>
      <c r="P157" s="21">
        <v>1</v>
      </c>
      <c r="Q157" s="24">
        <f ca="1">OFFSET('Solar Profiles'!C156,0,MATCH(Dashboard!$F$45,'Solar Profiles'!$C$1:$N$1,0)-1)</f>
        <v>0.8508543386971561</v>
      </c>
      <c r="R157" s="24">
        <f ca="1">OFFSET('Wind Profiles'!C156,0,MATCH(Dashboard!$F$46,'Wind Profiles'!$C$1:$N$1,0)-1)</f>
        <v>6.5204484241894539E-2</v>
      </c>
      <c r="S157" s="23">
        <v>0</v>
      </c>
    </row>
    <row r="158" spans="2:19" x14ac:dyDescent="0.55000000000000004">
      <c r="B158" s="21">
        <v>7</v>
      </c>
      <c r="C158" s="21" t="s">
        <v>17</v>
      </c>
      <c r="D158" s="21">
        <v>12</v>
      </c>
      <c r="E158" s="21" t="str">
        <f t="shared" si="2"/>
        <v>7-12</v>
      </c>
      <c r="F158" s="21">
        <v>33746</v>
      </c>
      <c r="G158" s="21">
        <v>1</v>
      </c>
      <c r="H158" s="21">
        <v>1</v>
      </c>
      <c r="I158" s="21">
        <v>1</v>
      </c>
      <c r="J158" s="21">
        <v>1</v>
      </c>
      <c r="K158" s="21">
        <v>1</v>
      </c>
      <c r="L158" s="25">
        <v>0</v>
      </c>
      <c r="M158" s="21">
        <v>1</v>
      </c>
      <c r="N158" s="21">
        <v>1</v>
      </c>
      <c r="O158" s="21">
        <v>1</v>
      </c>
      <c r="P158" s="21">
        <v>1</v>
      </c>
      <c r="Q158" s="24">
        <f ca="1">OFFSET('Solar Profiles'!C157,0,MATCH(Dashboard!$F$45,'Solar Profiles'!$C$1:$N$1,0)-1)</f>
        <v>0.86790957889631082</v>
      </c>
      <c r="R158" s="24">
        <f ca="1">OFFSET('Wind Profiles'!C157,0,MATCH(Dashboard!$F$46,'Wind Profiles'!$C$1:$N$1,0)-1)</f>
        <v>6.9430357228983108E-2</v>
      </c>
      <c r="S158" s="25">
        <v>0</v>
      </c>
    </row>
    <row r="159" spans="2:19" x14ac:dyDescent="0.55000000000000004">
      <c r="B159" s="21">
        <v>7</v>
      </c>
      <c r="C159" s="21" t="s">
        <v>17</v>
      </c>
      <c r="D159" s="21">
        <v>13</v>
      </c>
      <c r="E159" s="21" t="str">
        <f t="shared" si="2"/>
        <v>7-13</v>
      </c>
      <c r="F159" s="22">
        <v>36107</v>
      </c>
      <c r="G159" s="21">
        <v>1</v>
      </c>
      <c r="H159" s="21">
        <v>1</v>
      </c>
      <c r="I159" s="21">
        <v>1</v>
      </c>
      <c r="J159" s="21">
        <v>1</v>
      </c>
      <c r="K159" s="21">
        <v>1</v>
      </c>
      <c r="L159" s="23">
        <v>0</v>
      </c>
      <c r="M159" s="21">
        <v>1</v>
      </c>
      <c r="N159" s="21">
        <v>1</v>
      </c>
      <c r="O159" s="21">
        <v>1</v>
      </c>
      <c r="P159" s="21">
        <v>1</v>
      </c>
      <c r="Q159" s="24">
        <f ca="1">OFFSET('Solar Profiles'!C158,0,MATCH(Dashboard!$F$45,'Solar Profiles'!$C$1:$N$1,0)-1)</f>
        <v>0.85745915128969152</v>
      </c>
      <c r="R159" s="24">
        <f ca="1">OFFSET('Wind Profiles'!C158,0,MATCH(Dashboard!$F$46,'Wind Profiles'!$C$1:$N$1,0)-1)</f>
        <v>7.496580284861605E-2</v>
      </c>
      <c r="S159" s="23">
        <v>0</v>
      </c>
    </row>
    <row r="160" spans="2:19" x14ac:dyDescent="0.55000000000000004">
      <c r="B160" s="21">
        <v>7</v>
      </c>
      <c r="C160" s="21" t="s">
        <v>17</v>
      </c>
      <c r="D160" s="21">
        <v>14</v>
      </c>
      <c r="E160" s="21" t="str">
        <f t="shared" si="2"/>
        <v>7-14</v>
      </c>
      <c r="F160" s="21">
        <v>38553</v>
      </c>
      <c r="G160" s="21">
        <v>1</v>
      </c>
      <c r="H160" s="21">
        <v>1</v>
      </c>
      <c r="I160" s="21">
        <v>1</v>
      </c>
      <c r="J160" s="21">
        <v>1</v>
      </c>
      <c r="K160" s="21">
        <v>1</v>
      </c>
      <c r="L160" s="25">
        <v>0</v>
      </c>
      <c r="M160" s="21">
        <v>1</v>
      </c>
      <c r="N160" s="21">
        <v>1</v>
      </c>
      <c r="O160" s="21">
        <v>1</v>
      </c>
      <c r="P160" s="21">
        <v>1</v>
      </c>
      <c r="Q160" s="24">
        <f ca="1">OFFSET('Solar Profiles'!C159,0,MATCH(Dashboard!$F$45,'Solar Profiles'!$C$1:$N$1,0)-1)</f>
        <v>0.83176698599202348</v>
      </c>
      <c r="R160" s="24">
        <f ca="1">OFFSET('Wind Profiles'!C159,0,MATCH(Dashboard!$F$46,'Wind Profiles'!$C$1:$N$1,0)-1)</f>
        <v>9.4816049962741664E-2</v>
      </c>
      <c r="S160" s="25">
        <v>0</v>
      </c>
    </row>
    <row r="161" spans="2:19" x14ac:dyDescent="0.55000000000000004">
      <c r="B161" s="21">
        <v>7</v>
      </c>
      <c r="C161" s="21" t="s">
        <v>17</v>
      </c>
      <c r="D161" s="21">
        <v>15</v>
      </c>
      <c r="E161" s="21" t="str">
        <f t="shared" si="2"/>
        <v>7-15</v>
      </c>
      <c r="F161" s="22">
        <v>41774</v>
      </c>
      <c r="G161" s="21">
        <v>1</v>
      </c>
      <c r="H161" s="21">
        <v>1</v>
      </c>
      <c r="I161" s="21">
        <v>1</v>
      </c>
      <c r="J161" s="21">
        <v>1</v>
      </c>
      <c r="K161" s="21">
        <v>1</v>
      </c>
      <c r="L161" s="23">
        <v>0</v>
      </c>
      <c r="M161" s="21">
        <v>1</v>
      </c>
      <c r="N161" s="21">
        <v>1</v>
      </c>
      <c r="O161" s="21">
        <v>1</v>
      </c>
      <c r="P161" s="21">
        <v>1</v>
      </c>
      <c r="Q161" s="24">
        <f ca="1">OFFSET('Solar Profiles'!C160,0,MATCH(Dashboard!$F$45,'Solar Profiles'!$C$1:$N$1,0)-1)</f>
        <v>0.78333241214286686</v>
      </c>
      <c r="R161" s="24">
        <f ca="1">OFFSET('Wind Profiles'!C160,0,MATCH(Dashboard!$F$46,'Wind Profiles'!$C$1:$N$1,0)-1)</f>
        <v>0.1365984281027868</v>
      </c>
      <c r="S161" s="23">
        <v>0</v>
      </c>
    </row>
    <row r="162" spans="2:19" x14ac:dyDescent="0.55000000000000004">
      <c r="B162" s="21">
        <v>7</v>
      </c>
      <c r="C162" s="21" t="s">
        <v>17</v>
      </c>
      <c r="D162" s="21">
        <v>16</v>
      </c>
      <c r="E162" s="21" t="str">
        <f t="shared" si="2"/>
        <v>7-16</v>
      </c>
      <c r="F162" s="21">
        <v>43864</v>
      </c>
      <c r="G162" s="21">
        <v>1</v>
      </c>
      <c r="H162" s="21">
        <v>1</v>
      </c>
      <c r="I162" s="21">
        <v>1</v>
      </c>
      <c r="J162" s="21">
        <v>1</v>
      </c>
      <c r="K162" s="21">
        <v>1</v>
      </c>
      <c r="L162" s="25">
        <v>0</v>
      </c>
      <c r="M162" s="21">
        <v>1</v>
      </c>
      <c r="N162" s="21">
        <v>1</v>
      </c>
      <c r="O162" s="21">
        <v>1</v>
      </c>
      <c r="P162" s="21">
        <v>1</v>
      </c>
      <c r="Q162" s="24">
        <f ca="1">OFFSET('Solar Profiles'!C161,0,MATCH(Dashboard!$F$45,'Solar Profiles'!$C$1:$N$1,0)-1)</f>
        <v>0.70808431694929297</v>
      </c>
      <c r="R162" s="24">
        <f ca="1">OFFSET('Wind Profiles'!C161,0,MATCH(Dashboard!$F$46,'Wind Profiles'!$C$1:$N$1,0)-1)</f>
        <v>0.19719136196625794</v>
      </c>
      <c r="S162" s="25">
        <v>0</v>
      </c>
    </row>
    <row r="163" spans="2:19" x14ac:dyDescent="0.55000000000000004">
      <c r="B163" s="21">
        <v>7</v>
      </c>
      <c r="C163" s="21" t="s">
        <v>17</v>
      </c>
      <c r="D163" s="21">
        <v>17</v>
      </c>
      <c r="E163" s="21" t="str">
        <f t="shared" si="2"/>
        <v>7-17</v>
      </c>
      <c r="F163" s="22">
        <v>45622</v>
      </c>
      <c r="G163" s="21">
        <v>1</v>
      </c>
      <c r="H163" s="21">
        <v>1</v>
      </c>
      <c r="I163" s="21">
        <v>1</v>
      </c>
      <c r="J163" s="21">
        <v>1</v>
      </c>
      <c r="K163" s="21">
        <v>1</v>
      </c>
      <c r="L163" s="23">
        <v>0</v>
      </c>
      <c r="M163" s="21">
        <v>1</v>
      </c>
      <c r="N163" s="21">
        <v>1</v>
      </c>
      <c r="O163" s="21">
        <v>1</v>
      </c>
      <c r="P163" s="21">
        <v>1</v>
      </c>
      <c r="Q163" s="24">
        <f ca="1">OFFSET('Solar Profiles'!C162,0,MATCH(Dashboard!$F$45,'Solar Profiles'!$C$1:$N$1,0)-1)</f>
        <v>0.57988344694478255</v>
      </c>
      <c r="R163" s="24">
        <f ca="1">OFFSET('Wind Profiles'!C162,0,MATCH(Dashboard!$F$46,'Wind Profiles'!$C$1:$N$1,0)-1)</f>
        <v>0.28305453620316318</v>
      </c>
      <c r="S163" s="23">
        <v>0</v>
      </c>
    </row>
    <row r="164" spans="2:19" x14ac:dyDescent="0.55000000000000004">
      <c r="B164" s="21">
        <v>7</v>
      </c>
      <c r="C164" s="21" t="s">
        <v>17</v>
      </c>
      <c r="D164" s="21">
        <v>18</v>
      </c>
      <c r="E164" s="21" t="str">
        <f t="shared" si="2"/>
        <v>7-18</v>
      </c>
      <c r="F164" s="21">
        <v>45908</v>
      </c>
      <c r="G164" s="21">
        <v>1</v>
      </c>
      <c r="H164" s="21">
        <v>1</v>
      </c>
      <c r="I164" s="21">
        <v>1</v>
      </c>
      <c r="J164" s="21">
        <v>1</v>
      </c>
      <c r="K164" s="21">
        <v>1</v>
      </c>
      <c r="L164" s="25">
        <v>0</v>
      </c>
      <c r="M164" s="21">
        <v>1</v>
      </c>
      <c r="N164" s="21">
        <v>1</v>
      </c>
      <c r="O164" s="21">
        <v>1</v>
      </c>
      <c r="P164" s="21">
        <v>1</v>
      </c>
      <c r="Q164" s="24">
        <f ca="1">OFFSET('Solar Profiles'!C163,0,MATCH(Dashboard!$F$45,'Solar Profiles'!$C$1:$N$1,0)-1)</f>
        <v>0.35910036477902024</v>
      </c>
      <c r="R164" s="24">
        <f ca="1">OFFSET('Wind Profiles'!C163,0,MATCH(Dashboard!$F$46,'Wind Profiles'!$C$1:$N$1,0)-1)</f>
        <v>0.33379203740903451</v>
      </c>
      <c r="S164" s="25">
        <v>0</v>
      </c>
    </row>
    <row r="165" spans="2:19" x14ac:dyDescent="0.55000000000000004">
      <c r="B165" s="21">
        <v>7</v>
      </c>
      <c r="C165" s="21" t="s">
        <v>17</v>
      </c>
      <c r="D165" s="21">
        <v>19</v>
      </c>
      <c r="E165" s="21" t="str">
        <f t="shared" si="2"/>
        <v>7-19</v>
      </c>
      <c r="F165" s="22">
        <v>45369</v>
      </c>
      <c r="G165" s="21">
        <v>1</v>
      </c>
      <c r="H165" s="21">
        <v>1</v>
      </c>
      <c r="I165" s="21">
        <v>1</v>
      </c>
      <c r="J165" s="21">
        <v>1</v>
      </c>
      <c r="K165" s="21">
        <v>1</v>
      </c>
      <c r="L165" s="23">
        <v>1</v>
      </c>
      <c r="M165" s="21">
        <v>1</v>
      </c>
      <c r="N165" s="21">
        <v>1</v>
      </c>
      <c r="O165" s="21">
        <v>1</v>
      </c>
      <c r="P165" s="21">
        <v>1</v>
      </c>
      <c r="Q165" s="24">
        <f ca="1">OFFSET('Solar Profiles'!C164,0,MATCH(Dashboard!$F$45,'Solar Profiles'!$C$1:$N$1,0)-1)</f>
        <v>6.8019286529025141E-2</v>
      </c>
      <c r="R165" s="24">
        <f ca="1">OFFSET('Wind Profiles'!C164,0,MATCH(Dashboard!$F$46,'Wind Profiles'!$C$1:$N$1,0)-1)</f>
        <v>0.37326552744734587</v>
      </c>
      <c r="S165" s="23">
        <v>1</v>
      </c>
    </row>
    <row r="166" spans="2:19" x14ac:dyDescent="0.55000000000000004">
      <c r="B166" s="21">
        <v>7</v>
      </c>
      <c r="C166" s="21" t="s">
        <v>17</v>
      </c>
      <c r="D166" s="21">
        <v>20</v>
      </c>
      <c r="E166" s="21" t="str">
        <f t="shared" si="2"/>
        <v>7-20</v>
      </c>
      <c r="F166" s="21">
        <v>44604</v>
      </c>
      <c r="G166" s="21">
        <v>1</v>
      </c>
      <c r="H166" s="21">
        <v>1</v>
      </c>
      <c r="I166" s="21">
        <v>1</v>
      </c>
      <c r="J166" s="21">
        <v>1</v>
      </c>
      <c r="K166" s="21">
        <v>1</v>
      </c>
      <c r="L166" s="25">
        <v>1</v>
      </c>
      <c r="M166" s="21">
        <v>1</v>
      </c>
      <c r="N166" s="21">
        <v>1</v>
      </c>
      <c r="O166" s="21">
        <v>1</v>
      </c>
      <c r="P166" s="21">
        <v>1</v>
      </c>
      <c r="Q166" s="24">
        <f ca="1">OFFSET('Solar Profiles'!C165,0,MATCH(Dashboard!$F$45,'Solar Profiles'!$C$1:$N$1,0)-1)</f>
        <v>-4.7574050784265394E-4</v>
      </c>
      <c r="R166" s="24">
        <f ca="1">OFFSET('Wind Profiles'!C165,0,MATCH(Dashboard!$F$46,'Wind Profiles'!$C$1:$N$1,0)-1)</f>
        <v>0.46744030581920037</v>
      </c>
      <c r="S166" s="25">
        <v>1</v>
      </c>
    </row>
    <row r="167" spans="2:19" x14ac:dyDescent="0.55000000000000004">
      <c r="B167" s="21">
        <v>7</v>
      </c>
      <c r="C167" s="21" t="s">
        <v>17</v>
      </c>
      <c r="D167" s="21">
        <v>21</v>
      </c>
      <c r="E167" s="21" t="str">
        <f t="shared" si="2"/>
        <v>7-21</v>
      </c>
      <c r="F167" s="22">
        <v>43029</v>
      </c>
      <c r="G167" s="21">
        <v>1</v>
      </c>
      <c r="H167" s="21">
        <v>1</v>
      </c>
      <c r="I167" s="21">
        <v>1</v>
      </c>
      <c r="J167" s="21">
        <v>1</v>
      </c>
      <c r="K167" s="21">
        <v>1</v>
      </c>
      <c r="L167" s="23">
        <v>1</v>
      </c>
      <c r="M167" s="21">
        <v>1</v>
      </c>
      <c r="N167" s="21">
        <v>1</v>
      </c>
      <c r="O167" s="21">
        <v>1</v>
      </c>
      <c r="P167" s="21">
        <v>1</v>
      </c>
      <c r="Q167" s="24">
        <f ca="1">OFFSET('Solar Profiles'!C166,0,MATCH(Dashboard!$F$45,'Solar Profiles'!$C$1:$N$1,0)-1)</f>
        <v>-4.7366952120614467E-4</v>
      </c>
      <c r="R167" s="24">
        <f ca="1">OFFSET('Wind Profiles'!C166,0,MATCH(Dashboard!$F$46,'Wind Profiles'!$C$1:$N$1,0)-1)</f>
        <v>0.49352559884629171</v>
      </c>
      <c r="S167" s="23">
        <v>1</v>
      </c>
    </row>
    <row r="168" spans="2:19" x14ac:dyDescent="0.55000000000000004">
      <c r="B168" s="21">
        <v>7</v>
      </c>
      <c r="C168" s="21" t="s">
        <v>17</v>
      </c>
      <c r="D168" s="21">
        <v>22</v>
      </c>
      <c r="E168" s="21" t="str">
        <f t="shared" si="2"/>
        <v>7-22</v>
      </c>
      <c r="F168" s="21">
        <v>38664</v>
      </c>
      <c r="G168" s="21">
        <v>1</v>
      </c>
      <c r="H168" s="21">
        <v>1</v>
      </c>
      <c r="I168" s="21">
        <v>1</v>
      </c>
      <c r="J168" s="21">
        <v>1</v>
      </c>
      <c r="K168" s="21">
        <v>1</v>
      </c>
      <c r="L168" s="25">
        <v>1</v>
      </c>
      <c r="M168" s="21">
        <v>1</v>
      </c>
      <c r="N168" s="21">
        <v>1</v>
      </c>
      <c r="O168" s="21">
        <v>1</v>
      </c>
      <c r="P168" s="21">
        <v>1</v>
      </c>
      <c r="Q168" s="24">
        <f ca="1">OFFSET('Solar Profiles'!C167,0,MATCH(Dashboard!$F$45,'Solar Profiles'!$C$1:$N$1,0)-1)</f>
        <v>-4.7365329766504418E-4</v>
      </c>
      <c r="R168" s="24">
        <f ca="1">OFFSET('Wind Profiles'!C167,0,MATCH(Dashboard!$F$46,'Wind Profiles'!$C$1:$N$1,0)-1)</f>
        <v>0.5002186910026275</v>
      </c>
      <c r="S168" s="25">
        <v>1</v>
      </c>
    </row>
    <row r="169" spans="2:19" x14ac:dyDescent="0.55000000000000004">
      <c r="B169" s="21">
        <v>7</v>
      </c>
      <c r="C169" s="21" t="s">
        <v>17</v>
      </c>
      <c r="D169" s="21">
        <v>23</v>
      </c>
      <c r="E169" s="21" t="str">
        <f t="shared" si="2"/>
        <v>7-23</v>
      </c>
      <c r="F169" s="22">
        <v>34966</v>
      </c>
      <c r="G169" s="21">
        <v>1</v>
      </c>
      <c r="H169" s="21">
        <v>1</v>
      </c>
      <c r="I169" s="21">
        <v>1</v>
      </c>
      <c r="J169" s="21">
        <v>1</v>
      </c>
      <c r="K169" s="21">
        <v>1</v>
      </c>
      <c r="L169" s="23">
        <v>0</v>
      </c>
      <c r="M169" s="21">
        <v>1</v>
      </c>
      <c r="N169" s="21">
        <v>1</v>
      </c>
      <c r="O169" s="21">
        <v>1</v>
      </c>
      <c r="P169" s="21">
        <v>1</v>
      </c>
      <c r="Q169" s="24">
        <f ca="1">OFFSET('Solar Profiles'!C168,0,MATCH(Dashboard!$F$45,'Solar Profiles'!$C$1:$N$1,0)-1)</f>
        <v>-4.7363465910978597E-4</v>
      </c>
      <c r="R169" s="24">
        <f ca="1">OFFSET('Wind Profiles'!C168,0,MATCH(Dashboard!$F$46,'Wind Profiles'!$C$1:$N$1,0)-1)</f>
        <v>0.5019736621845049</v>
      </c>
      <c r="S169" s="23">
        <v>0</v>
      </c>
    </row>
    <row r="170" spans="2:19" x14ac:dyDescent="0.55000000000000004">
      <c r="B170" s="21">
        <v>7</v>
      </c>
      <c r="C170" s="21" t="s">
        <v>17</v>
      </c>
      <c r="D170" s="21">
        <v>24</v>
      </c>
      <c r="E170" s="21" t="str">
        <f t="shared" si="2"/>
        <v>7-24</v>
      </c>
      <c r="F170" s="21">
        <v>31808</v>
      </c>
      <c r="G170" s="21">
        <v>1</v>
      </c>
      <c r="H170" s="21">
        <v>1</v>
      </c>
      <c r="I170" s="21">
        <v>1</v>
      </c>
      <c r="J170" s="21">
        <v>1</v>
      </c>
      <c r="K170" s="21">
        <v>1</v>
      </c>
      <c r="L170" s="25">
        <v>0</v>
      </c>
      <c r="M170" s="21">
        <v>1</v>
      </c>
      <c r="N170" s="21">
        <v>1</v>
      </c>
      <c r="O170" s="21">
        <v>1</v>
      </c>
      <c r="P170" s="21">
        <v>1</v>
      </c>
      <c r="Q170" s="24">
        <f ca="1">OFFSET('Solar Profiles'!C169,0,MATCH(Dashboard!$F$45,'Solar Profiles'!$C$1:$N$1,0)-1)</f>
        <v>-4.7361209106540862E-4</v>
      </c>
      <c r="R170" s="24">
        <f ca="1">OFFSET('Wind Profiles'!C169,0,MATCH(Dashboard!$F$46,'Wind Profiles'!$C$1:$N$1,0)-1)</f>
        <v>0.51005482432550209</v>
      </c>
      <c r="S170" s="25">
        <v>0</v>
      </c>
    </row>
    <row r="171" spans="2:19" x14ac:dyDescent="0.55000000000000004">
      <c r="B171" s="21">
        <v>8</v>
      </c>
      <c r="C171" s="21" t="s">
        <v>18</v>
      </c>
      <c r="D171" s="21">
        <v>1</v>
      </c>
      <c r="E171" s="21" t="str">
        <f t="shared" si="2"/>
        <v>8-1</v>
      </c>
      <c r="F171" s="22">
        <v>28373</v>
      </c>
      <c r="G171" s="21">
        <v>1</v>
      </c>
      <c r="H171" s="21">
        <v>1</v>
      </c>
      <c r="I171" s="21">
        <v>1</v>
      </c>
      <c r="J171" s="21">
        <v>1</v>
      </c>
      <c r="K171" s="21">
        <v>1</v>
      </c>
      <c r="L171" s="23">
        <v>0</v>
      </c>
      <c r="M171" s="21">
        <v>1</v>
      </c>
      <c r="N171" s="21">
        <v>1</v>
      </c>
      <c r="O171" s="21">
        <v>1</v>
      </c>
      <c r="P171" s="21">
        <v>1</v>
      </c>
      <c r="Q171" s="24">
        <f ca="1">OFFSET('Solar Profiles'!C170,0,MATCH(Dashboard!$F$45,'Solar Profiles'!$C$1:$N$1,0)-1)</f>
        <v>-4.735810230299055E-4</v>
      </c>
      <c r="R171" s="24">
        <f ca="1">OFFSET('Wind Profiles'!C170,0,MATCH(Dashboard!$F$46,'Wind Profiles'!$C$1:$N$1,0)-1)</f>
        <v>0.34182223376771026</v>
      </c>
      <c r="S171" s="23">
        <v>0</v>
      </c>
    </row>
    <row r="172" spans="2:19" x14ac:dyDescent="0.55000000000000004">
      <c r="B172" s="21">
        <v>8</v>
      </c>
      <c r="C172" s="21" t="s">
        <v>18</v>
      </c>
      <c r="D172" s="21">
        <v>2</v>
      </c>
      <c r="E172" s="21" t="str">
        <f t="shared" si="2"/>
        <v>8-2</v>
      </c>
      <c r="F172" s="21">
        <v>26857</v>
      </c>
      <c r="G172" s="21">
        <v>1</v>
      </c>
      <c r="H172" s="21">
        <v>1</v>
      </c>
      <c r="I172" s="21">
        <v>1</v>
      </c>
      <c r="J172" s="21">
        <v>1</v>
      </c>
      <c r="K172" s="21">
        <v>1</v>
      </c>
      <c r="L172" s="25">
        <v>0</v>
      </c>
      <c r="M172" s="21">
        <v>1</v>
      </c>
      <c r="N172" s="21">
        <v>1</v>
      </c>
      <c r="O172" s="21">
        <v>1</v>
      </c>
      <c r="P172" s="21">
        <v>1</v>
      </c>
      <c r="Q172" s="24">
        <f ca="1">OFFSET('Solar Profiles'!C171,0,MATCH(Dashboard!$F$45,'Solar Profiles'!$C$1:$N$1,0)-1)</f>
        <v>-4.7356101462894812E-4</v>
      </c>
      <c r="R172" s="24">
        <f ca="1">OFFSET('Wind Profiles'!C171,0,MATCH(Dashboard!$F$46,'Wind Profiles'!$C$1:$N$1,0)-1)</f>
        <v>0.31773414181227799</v>
      </c>
      <c r="S172" s="25">
        <v>0</v>
      </c>
    </row>
    <row r="173" spans="2:19" x14ac:dyDescent="0.55000000000000004">
      <c r="B173" s="21">
        <v>8</v>
      </c>
      <c r="C173" s="21" t="s">
        <v>18</v>
      </c>
      <c r="D173" s="21">
        <v>3</v>
      </c>
      <c r="E173" s="21" t="str">
        <f t="shared" si="2"/>
        <v>8-3</v>
      </c>
      <c r="F173" s="22">
        <v>26019</v>
      </c>
      <c r="G173" s="21">
        <v>1</v>
      </c>
      <c r="H173" s="21">
        <v>1</v>
      </c>
      <c r="I173" s="21">
        <v>1</v>
      </c>
      <c r="J173" s="21">
        <v>1</v>
      </c>
      <c r="K173" s="21">
        <v>1</v>
      </c>
      <c r="L173" s="23">
        <v>0</v>
      </c>
      <c r="M173" s="21">
        <v>1</v>
      </c>
      <c r="N173" s="21">
        <v>1</v>
      </c>
      <c r="O173" s="21">
        <v>1</v>
      </c>
      <c r="P173" s="21">
        <v>1</v>
      </c>
      <c r="Q173" s="24">
        <f ca="1">OFFSET('Solar Profiles'!C172,0,MATCH(Dashboard!$F$45,'Solar Profiles'!$C$1:$N$1,0)-1)</f>
        <v>-4.7354322603304167E-4</v>
      </c>
      <c r="R173" s="24">
        <f ca="1">OFFSET('Wind Profiles'!C172,0,MATCH(Dashboard!$F$46,'Wind Profiles'!$C$1:$N$1,0)-1)</f>
        <v>0.28610340556397551</v>
      </c>
      <c r="S173" s="23">
        <v>0</v>
      </c>
    </row>
    <row r="174" spans="2:19" x14ac:dyDescent="0.55000000000000004">
      <c r="B174" s="21">
        <v>8</v>
      </c>
      <c r="C174" s="21" t="s">
        <v>18</v>
      </c>
      <c r="D174" s="21">
        <v>4</v>
      </c>
      <c r="E174" s="21" t="str">
        <f t="shared" si="2"/>
        <v>8-4</v>
      </c>
      <c r="F174" s="21">
        <v>25985</v>
      </c>
      <c r="G174" s="21">
        <v>1</v>
      </c>
      <c r="H174" s="21">
        <v>1</v>
      </c>
      <c r="I174" s="21">
        <v>1</v>
      </c>
      <c r="J174" s="21">
        <v>1</v>
      </c>
      <c r="K174" s="21">
        <v>1</v>
      </c>
      <c r="L174" s="25">
        <v>0</v>
      </c>
      <c r="M174" s="21">
        <v>1</v>
      </c>
      <c r="N174" s="21">
        <v>1</v>
      </c>
      <c r="O174" s="21">
        <v>1</v>
      </c>
      <c r="P174" s="21">
        <v>1</v>
      </c>
      <c r="Q174" s="24">
        <f ca="1">OFFSET('Solar Profiles'!C173,0,MATCH(Dashboard!$F$45,'Solar Profiles'!$C$1:$N$1,0)-1)</f>
        <v>-4.7352728676944826E-4</v>
      </c>
      <c r="R174" s="24">
        <f ca="1">OFFSET('Wind Profiles'!C173,0,MATCH(Dashboard!$F$46,'Wind Profiles'!$C$1:$N$1,0)-1)</f>
        <v>0.24725994235072624</v>
      </c>
      <c r="S174" s="25">
        <v>0</v>
      </c>
    </row>
    <row r="175" spans="2:19" x14ac:dyDescent="0.55000000000000004">
      <c r="B175" s="21">
        <v>8</v>
      </c>
      <c r="C175" s="21" t="s">
        <v>18</v>
      </c>
      <c r="D175" s="21">
        <v>5</v>
      </c>
      <c r="E175" s="21" t="str">
        <f t="shared" si="2"/>
        <v>8-5</v>
      </c>
      <c r="F175" s="22">
        <v>27022</v>
      </c>
      <c r="G175" s="21">
        <v>1</v>
      </c>
      <c r="H175" s="21">
        <v>1</v>
      </c>
      <c r="I175" s="21">
        <v>1</v>
      </c>
      <c r="J175" s="21">
        <v>1</v>
      </c>
      <c r="K175" s="21">
        <v>1</v>
      </c>
      <c r="L175" s="23">
        <v>0</v>
      </c>
      <c r="M175" s="21">
        <v>1</v>
      </c>
      <c r="N175" s="21">
        <v>1</v>
      </c>
      <c r="O175" s="21">
        <v>1</v>
      </c>
      <c r="P175" s="21">
        <v>1</v>
      </c>
      <c r="Q175" s="24">
        <f ca="1">OFFSET('Solar Profiles'!C174,0,MATCH(Dashboard!$F$45,'Solar Profiles'!$C$1:$N$1,0)-1)</f>
        <v>-4.735127966374841E-4</v>
      </c>
      <c r="R175" s="24">
        <f ca="1">OFFSET('Wind Profiles'!C174,0,MATCH(Dashboard!$F$46,'Wind Profiles'!$C$1:$N$1,0)-1)</f>
        <v>0.21873875321669051</v>
      </c>
      <c r="S175" s="23">
        <v>0</v>
      </c>
    </row>
    <row r="176" spans="2:19" x14ac:dyDescent="0.55000000000000004">
      <c r="B176" s="21">
        <v>8</v>
      </c>
      <c r="C176" s="21" t="s">
        <v>18</v>
      </c>
      <c r="D176" s="21">
        <v>6</v>
      </c>
      <c r="E176" s="21" t="str">
        <f t="shared" si="2"/>
        <v>8-6</v>
      </c>
      <c r="F176" s="21">
        <v>28792</v>
      </c>
      <c r="G176" s="21">
        <v>1</v>
      </c>
      <c r="H176" s="21">
        <v>1</v>
      </c>
      <c r="I176" s="21">
        <v>1</v>
      </c>
      <c r="J176" s="21">
        <v>1</v>
      </c>
      <c r="K176" s="21">
        <v>1</v>
      </c>
      <c r="L176" s="25">
        <v>0</v>
      </c>
      <c r="M176" s="21">
        <v>1</v>
      </c>
      <c r="N176" s="21">
        <v>1</v>
      </c>
      <c r="O176" s="21">
        <v>1</v>
      </c>
      <c r="P176" s="21">
        <v>1</v>
      </c>
      <c r="Q176" s="24">
        <f ca="1">OFFSET('Solar Profiles'!C175,0,MATCH(Dashboard!$F$45,'Solar Profiles'!$C$1:$N$1,0)-1)</f>
        <v>9.1449499517161428E-3</v>
      </c>
      <c r="R176" s="24">
        <f ca="1">OFFSET('Wind Profiles'!C175,0,MATCH(Dashboard!$F$46,'Wind Profiles'!$C$1:$N$1,0)-1)</f>
        <v>0.18624490740046976</v>
      </c>
      <c r="S176" s="25">
        <v>0</v>
      </c>
    </row>
    <row r="177" spans="2:19" x14ac:dyDescent="0.55000000000000004">
      <c r="B177" s="21">
        <v>8</v>
      </c>
      <c r="C177" s="21" t="s">
        <v>18</v>
      </c>
      <c r="D177" s="21">
        <v>7</v>
      </c>
      <c r="E177" s="21" t="str">
        <f t="shared" si="2"/>
        <v>8-7</v>
      </c>
      <c r="F177" s="22">
        <v>29857</v>
      </c>
      <c r="G177" s="21">
        <v>1</v>
      </c>
      <c r="H177" s="21">
        <v>1</v>
      </c>
      <c r="I177" s="21">
        <v>1</v>
      </c>
      <c r="J177" s="21">
        <v>1</v>
      </c>
      <c r="K177" s="21">
        <v>1</v>
      </c>
      <c r="L177" s="23">
        <v>0</v>
      </c>
      <c r="M177" s="21">
        <v>1</v>
      </c>
      <c r="N177" s="21">
        <v>1</v>
      </c>
      <c r="O177" s="21">
        <v>1</v>
      </c>
      <c r="P177" s="21">
        <v>1</v>
      </c>
      <c r="Q177" s="24">
        <f ca="1">OFFSET('Solar Profiles'!C176,0,MATCH(Dashboard!$F$45,'Solar Profiles'!$C$1:$N$1,0)-1)</f>
        <v>0.25613503241010666</v>
      </c>
      <c r="R177" s="24">
        <f ca="1">OFFSET('Wind Profiles'!C176,0,MATCH(Dashboard!$F$46,'Wind Profiles'!$C$1:$N$1,0)-1)</f>
        <v>0.14858616075247372</v>
      </c>
      <c r="S177" s="23">
        <v>0</v>
      </c>
    </row>
    <row r="178" spans="2:19" x14ac:dyDescent="0.55000000000000004">
      <c r="B178" s="21">
        <v>8</v>
      </c>
      <c r="C178" s="21" t="s">
        <v>18</v>
      </c>
      <c r="D178" s="21">
        <v>8</v>
      </c>
      <c r="E178" s="21" t="str">
        <f t="shared" si="2"/>
        <v>8-8</v>
      </c>
      <c r="F178" s="21">
        <v>30424</v>
      </c>
      <c r="G178" s="21">
        <v>1</v>
      </c>
      <c r="H178" s="21">
        <v>1</v>
      </c>
      <c r="I178" s="21">
        <v>1</v>
      </c>
      <c r="J178" s="21">
        <v>1</v>
      </c>
      <c r="K178" s="21">
        <v>1</v>
      </c>
      <c r="L178" s="25">
        <v>0</v>
      </c>
      <c r="M178" s="21">
        <v>1</v>
      </c>
      <c r="N178" s="21">
        <v>1</v>
      </c>
      <c r="O178" s="21">
        <v>1</v>
      </c>
      <c r="P178" s="21">
        <v>1</v>
      </c>
      <c r="Q178" s="24">
        <f ca="1">OFFSET('Solar Profiles'!C177,0,MATCH(Dashboard!$F$45,'Solar Profiles'!$C$1:$N$1,0)-1)</f>
        <v>0.57274950624484833</v>
      </c>
      <c r="R178" s="24">
        <f ca="1">OFFSET('Wind Profiles'!C177,0,MATCH(Dashboard!$F$46,'Wind Profiles'!$C$1:$N$1,0)-1)</f>
        <v>9.2674701059079906E-2</v>
      </c>
      <c r="S178" s="25">
        <v>0</v>
      </c>
    </row>
    <row r="179" spans="2:19" x14ac:dyDescent="0.55000000000000004">
      <c r="B179" s="21">
        <v>8</v>
      </c>
      <c r="C179" s="21" t="s">
        <v>18</v>
      </c>
      <c r="D179" s="21">
        <v>9</v>
      </c>
      <c r="E179" s="21" t="str">
        <f t="shared" si="2"/>
        <v>8-9</v>
      </c>
      <c r="F179" s="22">
        <v>30736</v>
      </c>
      <c r="G179" s="21">
        <v>1</v>
      </c>
      <c r="H179" s="21">
        <v>1</v>
      </c>
      <c r="I179" s="21">
        <v>1</v>
      </c>
      <c r="J179" s="21">
        <v>1</v>
      </c>
      <c r="K179" s="21">
        <v>1</v>
      </c>
      <c r="L179" s="23">
        <v>0</v>
      </c>
      <c r="M179" s="21">
        <v>1</v>
      </c>
      <c r="N179" s="21">
        <v>1</v>
      </c>
      <c r="O179" s="21">
        <v>1</v>
      </c>
      <c r="P179" s="21">
        <v>1</v>
      </c>
      <c r="Q179" s="24">
        <f ca="1">OFFSET('Solar Profiles'!C178,0,MATCH(Dashboard!$F$45,'Solar Profiles'!$C$1:$N$1,0)-1)</f>
        <v>0.73141758230423981</v>
      </c>
      <c r="R179" s="24">
        <f ca="1">OFFSET('Wind Profiles'!C178,0,MATCH(Dashboard!$F$46,'Wind Profiles'!$C$1:$N$1,0)-1)</f>
        <v>5.9213455022965093E-2</v>
      </c>
      <c r="S179" s="23">
        <v>0</v>
      </c>
    </row>
    <row r="180" spans="2:19" x14ac:dyDescent="0.55000000000000004">
      <c r="B180" s="21">
        <v>8</v>
      </c>
      <c r="C180" s="21" t="s">
        <v>18</v>
      </c>
      <c r="D180" s="21">
        <v>10</v>
      </c>
      <c r="E180" s="21" t="str">
        <f t="shared" si="2"/>
        <v>8-10</v>
      </c>
      <c r="F180" s="21">
        <v>31645</v>
      </c>
      <c r="G180" s="21">
        <v>1</v>
      </c>
      <c r="H180" s="21">
        <v>1</v>
      </c>
      <c r="I180" s="21">
        <v>1</v>
      </c>
      <c r="J180" s="21">
        <v>1</v>
      </c>
      <c r="K180" s="21">
        <v>1</v>
      </c>
      <c r="L180" s="25">
        <v>0</v>
      </c>
      <c r="M180" s="21">
        <v>1</v>
      </c>
      <c r="N180" s="21">
        <v>1</v>
      </c>
      <c r="O180" s="21">
        <v>1</v>
      </c>
      <c r="P180" s="21">
        <v>1</v>
      </c>
      <c r="Q180" s="24">
        <f ca="1">OFFSET('Solar Profiles'!C179,0,MATCH(Dashboard!$F$45,'Solar Profiles'!$C$1:$N$1,0)-1)</f>
        <v>0.80332156462042958</v>
      </c>
      <c r="R180" s="24">
        <f ca="1">OFFSET('Wind Profiles'!C179,0,MATCH(Dashboard!$F$46,'Wind Profiles'!$C$1:$N$1,0)-1)</f>
        <v>4.9932558414498562E-2</v>
      </c>
      <c r="S180" s="25">
        <v>0</v>
      </c>
    </row>
    <row r="181" spans="2:19" x14ac:dyDescent="0.55000000000000004">
      <c r="B181" s="21">
        <v>8</v>
      </c>
      <c r="C181" s="21" t="s">
        <v>18</v>
      </c>
      <c r="D181" s="21">
        <v>11</v>
      </c>
      <c r="E181" s="21" t="str">
        <f t="shared" si="2"/>
        <v>8-11</v>
      </c>
      <c r="F181" s="22">
        <v>32463</v>
      </c>
      <c r="G181" s="21">
        <v>1</v>
      </c>
      <c r="H181" s="21">
        <v>1</v>
      </c>
      <c r="I181" s="21">
        <v>1</v>
      </c>
      <c r="J181" s="21">
        <v>1</v>
      </c>
      <c r="K181" s="21">
        <v>1</v>
      </c>
      <c r="L181" s="23">
        <v>0</v>
      </c>
      <c r="M181" s="21">
        <v>1</v>
      </c>
      <c r="N181" s="21">
        <v>1</v>
      </c>
      <c r="O181" s="21">
        <v>1</v>
      </c>
      <c r="P181" s="21">
        <v>1</v>
      </c>
      <c r="Q181" s="24">
        <f ca="1">OFFSET('Solar Profiles'!C180,0,MATCH(Dashboard!$F$45,'Solar Profiles'!$C$1:$N$1,0)-1)</f>
        <v>0.84668985922844653</v>
      </c>
      <c r="R181" s="24">
        <f ca="1">OFFSET('Wind Profiles'!C180,0,MATCH(Dashboard!$F$46,'Wind Profiles'!$C$1:$N$1,0)-1)</f>
        <v>4.5640803478734247E-2</v>
      </c>
      <c r="S181" s="23">
        <v>0</v>
      </c>
    </row>
    <row r="182" spans="2:19" x14ac:dyDescent="0.55000000000000004">
      <c r="B182" s="21">
        <v>8</v>
      </c>
      <c r="C182" s="21" t="s">
        <v>18</v>
      </c>
      <c r="D182" s="21">
        <v>12</v>
      </c>
      <c r="E182" s="21" t="str">
        <f t="shared" si="2"/>
        <v>8-12</v>
      </c>
      <c r="F182" s="21">
        <v>33977</v>
      </c>
      <c r="G182" s="21">
        <v>1</v>
      </c>
      <c r="H182" s="21">
        <v>1</v>
      </c>
      <c r="I182" s="21">
        <v>1</v>
      </c>
      <c r="J182" s="21">
        <v>1</v>
      </c>
      <c r="K182" s="21">
        <v>1</v>
      </c>
      <c r="L182" s="25">
        <v>0</v>
      </c>
      <c r="M182" s="21">
        <v>1</v>
      </c>
      <c r="N182" s="21">
        <v>1</v>
      </c>
      <c r="O182" s="21">
        <v>1</v>
      </c>
      <c r="P182" s="21">
        <v>1</v>
      </c>
      <c r="Q182" s="24">
        <f ca="1">OFFSET('Solar Profiles'!C181,0,MATCH(Dashboard!$F$45,'Solar Profiles'!$C$1:$N$1,0)-1)</f>
        <v>0.85524241573790194</v>
      </c>
      <c r="R182" s="24">
        <f ca="1">OFFSET('Wind Profiles'!C181,0,MATCH(Dashboard!$F$46,'Wind Profiles'!$C$1:$N$1,0)-1)</f>
        <v>4.6721196812143422E-2</v>
      </c>
      <c r="S182" s="25">
        <v>0</v>
      </c>
    </row>
    <row r="183" spans="2:19" x14ac:dyDescent="0.55000000000000004">
      <c r="B183" s="21">
        <v>8</v>
      </c>
      <c r="C183" s="21" t="s">
        <v>18</v>
      </c>
      <c r="D183" s="21">
        <v>13</v>
      </c>
      <c r="E183" s="21" t="str">
        <f t="shared" si="2"/>
        <v>8-13</v>
      </c>
      <c r="F183" s="22">
        <v>36558</v>
      </c>
      <c r="G183" s="21">
        <v>1</v>
      </c>
      <c r="H183" s="21">
        <v>1</v>
      </c>
      <c r="I183" s="21">
        <v>1</v>
      </c>
      <c r="J183" s="21">
        <v>1</v>
      </c>
      <c r="K183" s="21">
        <v>1</v>
      </c>
      <c r="L183" s="23">
        <v>0</v>
      </c>
      <c r="M183" s="21">
        <v>1</v>
      </c>
      <c r="N183" s="21">
        <v>1</v>
      </c>
      <c r="O183" s="21">
        <v>1</v>
      </c>
      <c r="P183" s="21">
        <v>1</v>
      </c>
      <c r="Q183" s="24">
        <f ca="1">OFFSET('Solar Profiles'!C182,0,MATCH(Dashboard!$F$45,'Solar Profiles'!$C$1:$N$1,0)-1)</f>
        <v>0.82911544032337692</v>
      </c>
      <c r="R183" s="24">
        <f ca="1">OFFSET('Wind Profiles'!C182,0,MATCH(Dashboard!$F$46,'Wind Profiles'!$C$1:$N$1,0)-1)</f>
        <v>5.4562673605978079E-2</v>
      </c>
      <c r="S183" s="23">
        <v>0</v>
      </c>
    </row>
    <row r="184" spans="2:19" x14ac:dyDescent="0.55000000000000004">
      <c r="B184" s="21">
        <v>8</v>
      </c>
      <c r="C184" s="21" t="s">
        <v>18</v>
      </c>
      <c r="D184" s="21">
        <v>14</v>
      </c>
      <c r="E184" s="21" t="str">
        <f t="shared" si="2"/>
        <v>8-14</v>
      </c>
      <c r="F184" s="21">
        <v>39191</v>
      </c>
      <c r="G184" s="21">
        <v>1</v>
      </c>
      <c r="H184" s="21">
        <v>1</v>
      </c>
      <c r="I184" s="21">
        <v>1</v>
      </c>
      <c r="J184" s="21">
        <v>1</v>
      </c>
      <c r="K184" s="21">
        <v>1</v>
      </c>
      <c r="L184" s="25">
        <v>0</v>
      </c>
      <c r="M184" s="21">
        <v>1</v>
      </c>
      <c r="N184" s="21">
        <v>1</v>
      </c>
      <c r="O184" s="21">
        <v>1</v>
      </c>
      <c r="P184" s="21">
        <v>1</v>
      </c>
      <c r="Q184" s="24">
        <f ca="1">OFFSET('Solar Profiles'!C183,0,MATCH(Dashboard!$F$45,'Solar Profiles'!$C$1:$N$1,0)-1)</f>
        <v>0.78676019772028116</v>
      </c>
      <c r="R184" s="24">
        <f ca="1">OFFSET('Wind Profiles'!C183,0,MATCH(Dashboard!$F$46,'Wind Profiles'!$C$1:$N$1,0)-1)</f>
        <v>6.1621650281431108E-2</v>
      </c>
      <c r="S184" s="25">
        <v>0</v>
      </c>
    </row>
    <row r="185" spans="2:19" x14ac:dyDescent="0.55000000000000004">
      <c r="B185" s="21">
        <v>8</v>
      </c>
      <c r="C185" s="21" t="s">
        <v>18</v>
      </c>
      <c r="D185" s="21">
        <v>15</v>
      </c>
      <c r="E185" s="21" t="str">
        <f t="shared" si="2"/>
        <v>8-15</v>
      </c>
      <c r="F185" s="22">
        <v>42150</v>
      </c>
      <c r="G185" s="21">
        <v>1</v>
      </c>
      <c r="H185" s="21">
        <v>1</v>
      </c>
      <c r="I185" s="21">
        <v>1</v>
      </c>
      <c r="J185" s="21">
        <v>1</v>
      </c>
      <c r="K185" s="21">
        <v>1</v>
      </c>
      <c r="L185" s="23">
        <v>0</v>
      </c>
      <c r="M185" s="21">
        <v>1</v>
      </c>
      <c r="N185" s="21">
        <v>1</v>
      </c>
      <c r="O185" s="21">
        <v>1</v>
      </c>
      <c r="P185" s="21">
        <v>1</v>
      </c>
      <c r="Q185" s="24">
        <f ca="1">OFFSET('Solar Profiles'!C184,0,MATCH(Dashboard!$F$45,'Solar Profiles'!$C$1:$N$1,0)-1)</f>
        <v>0.72943821499974903</v>
      </c>
      <c r="R185" s="24">
        <f ca="1">OFFSET('Wind Profiles'!C184,0,MATCH(Dashboard!$F$46,'Wind Profiles'!$C$1:$N$1,0)-1)</f>
        <v>7.7288148042606877E-2</v>
      </c>
      <c r="S185" s="23">
        <v>0</v>
      </c>
    </row>
    <row r="186" spans="2:19" x14ac:dyDescent="0.55000000000000004">
      <c r="B186" s="21">
        <v>8</v>
      </c>
      <c r="C186" s="21" t="s">
        <v>18</v>
      </c>
      <c r="D186" s="21">
        <v>16</v>
      </c>
      <c r="E186" s="21" t="str">
        <f t="shared" si="2"/>
        <v>8-16</v>
      </c>
      <c r="F186" s="21">
        <v>44559</v>
      </c>
      <c r="G186" s="21">
        <v>1</v>
      </c>
      <c r="H186" s="21">
        <v>1</v>
      </c>
      <c r="I186" s="21">
        <v>1</v>
      </c>
      <c r="J186" s="21">
        <v>1</v>
      </c>
      <c r="K186" s="21">
        <v>1</v>
      </c>
      <c r="L186" s="25">
        <v>0</v>
      </c>
      <c r="M186" s="21">
        <v>1</v>
      </c>
      <c r="N186" s="21">
        <v>1</v>
      </c>
      <c r="O186" s="21">
        <v>1</v>
      </c>
      <c r="P186" s="21">
        <v>1</v>
      </c>
      <c r="Q186" s="24">
        <f ca="1">OFFSET('Solar Profiles'!C185,0,MATCH(Dashboard!$F$45,'Solar Profiles'!$C$1:$N$1,0)-1)</f>
        <v>0.64874605095268212</v>
      </c>
      <c r="R186" s="24">
        <f ca="1">OFFSET('Wind Profiles'!C185,0,MATCH(Dashboard!$F$46,'Wind Profiles'!$C$1:$N$1,0)-1)</f>
        <v>0.10755815447323795</v>
      </c>
      <c r="S186" s="25">
        <v>0</v>
      </c>
    </row>
    <row r="187" spans="2:19" x14ac:dyDescent="0.55000000000000004">
      <c r="B187" s="21">
        <v>8</v>
      </c>
      <c r="C187" s="21" t="s">
        <v>18</v>
      </c>
      <c r="D187" s="21">
        <v>17</v>
      </c>
      <c r="E187" s="21" t="str">
        <f t="shared" si="2"/>
        <v>8-17</v>
      </c>
      <c r="F187" s="22">
        <v>45889</v>
      </c>
      <c r="G187" s="21">
        <v>1</v>
      </c>
      <c r="H187" s="21">
        <v>1</v>
      </c>
      <c r="I187" s="21">
        <v>1</v>
      </c>
      <c r="J187" s="21">
        <v>1</v>
      </c>
      <c r="K187" s="21">
        <v>1</v>
      </c>
      <c r="L187" s="23">
        <v>0</v>
      </c>
      <c r="M187" s="21">
        <v>1</v>
      </c>
      <c r="N187" s="21">
        <v>1</v>
      </c>
      <c r="O187" s="21">
        <v>1</v>
      </c>
      <c r="P187" s="21">
        <v>1</v>
      </c>
      <c r="Q187" s="24">
        <f ca="1">OFFSET('Solar Profiles'!C186,0,MATCH(Dashboard!$F$45,'Solar Profiles'!$C$1:$N$1,0)-1)</f>
        <v>0.50804763268537156</v>
      </c>
      <c r="R187" s="24">
        <f ca="1">OFFSET('Wind Profiles'!C186,0,MATCH(Dashboard!$F$46,'Wind Profiles'!$C$1:$N$1,0)-1)</f>
        <v>0.12697252915930138</v>
      </c>
      <c r="S187" s="23">
        <v>0</v>
      </c>
    </row>
    <row r="188" spans="2:19" x14ac:dyDescent="0.55000000000000004">
      <c r="B188" s="21">
        <v>8</v>
      </c>
      <c r="C188" s="21" t="s">
        <v>18</v>
      </c>
      <c r="D188" s="21">
        <v>18</v>
      </c>
      <c r="E188" s="21" t="str">
        <f t="shared" si="2"/>
        <v>8-18</v>
      </c>
      <c r="F188" s="21">
        <v>46500</v>
      </c>
      <c r="G188" s="21">
        <v>1</v>
      </c>
      <c r="H188" s="21">
        <v>1</v>
      </c>
      <c r="I188" s="21">
        <v>1</v>
      </c>
      <c r="J188" s="21">
        <v>1</v>
      </c>
      <c r="K188" s="21">
        <v>1</v>
      </c>
      <c r="L188" s="25">
        <v>0</v>
      </c>
      <c r="M188" s="21">
        <v>1</v>
      </c>
      <c r="N188" s="21">
        <v>1</v>
      </c>
      <c r="O188" s="21">
        <v>1</v>
      </c>
      <c r="P188" s="21">
        <v>1</v>
      </c>
      <c r="Q188" s="24">
        <f ca="1">OFFSET('Solar Profiles'!C187,0,MATCH(Dashboard!$F$45,'Solar Profiles'!$C$1:$N$1,0)-1)</f>
        <v>0.19629141666453734</v>
      </c>
      <c r="R188" s="24">
        <f ca="1">OFFSET('Wind Profiles'!C187,0,MATCH(Dashboard!$F$46,'Wind Profiles'!$C$1:$N$1,0)-1)</f>
        <v>0.16695136424615548</v>
      </c>
      <c r="S188" s="25">
        <v>0</v>
      </c>
    </row>
    <row r="189" spans="2:19" x14ac:dyDescent="0.55000000000000004">
      <c r="B189" s="21">
        <v>8</v>
      </c>
      <c r="C189" s="21" t="s">
        <v>18</v>
      </c>
      <c r="D189" s="21">
        <v>19</v>
      </c>
      <c r="E189" s="21" t="str">
        <f t="shared" si="2"/>
        <v>8-19</v>
      </c>
      <c r="F189" s="22">
        <v>45779</v>
      </c>
      <c r="G189" s="21">
        <v>1</v>
      </c>
      <c r="H189" s="21">
        <v>1</v>
      </c>
      <c r="I189" s="21">
        <v>1</v>
      </c>
      <c r="J189" s="21">
        <v>1</v>
      </c>
      <c r="K189" s="21">
        <v>1</v>
      </c>
      <c r="L189" s="23">
        <v>1</v>
      </c>
      <c r="M189" s="21">
        <v>1</v>
      </c>
      <c r="N189" s="21">
        <v>1</v>
      </c>
      <c r="O189" s="21">
        <v>1</v>
      </c>
      <c r="P189" s="21">
        <v>1</v>
      </c>
      <c r="Q189" s="24">
        <f ca="1">OFFSET('Solar Profiles'!C188,0,MATCH(Dashboard!$F$45,'Solar Profiles'!$C$1:$N$1,0)-1)</f>
        <v>5.6682795653823668E-3</v>
      </c>
      <c r="R189" s="24">
        <f ca="1">OFFSET('Wind Profiles'!C188,0,MATCH(Dashboard!$F$46,'Wind Profiles'!$C$1:$N$1,0)-1)</f>
        <v>0.22494533885458742</v>
      </c>
      <c r="S189" s="23">
        <v>1</v>
      </c>
    </row>
    <row r="190" spans="2:19" x14ac:dyDescent="0.55000000000000004">
      <c r="B190" s="21">
        <v>8</v>
      </c>
      <c r="C190" s="21" t="s">
        <v>18</v>
      </c>
      <c r="D190" s="21">
        <v>20</v>
      </c>
      <c r="E190" s="21" t="str">
        <f t="shared" si="2"/>
        <v>8-20</v>
      </c>
      <c r="F190" s="21">
        <v>44752</v>
      </c>
      <c r="G190" s="21">
        <v>1</v>
      </c>
      <c r="H190" s="21">
        <v>1</v>
      </c>
      <c r="I190" s="21">
        <v>1</v>
      </c>
      <c r="J190" s="21">
        <v>1</v>
      </c>
      <c r="K190" s="21">
        <v>1</v>
      </c>
      <c r="L190" s="25">
        <v>1</v>
      </c>
      <c r="M190" s="21">
        <v>1</v>
      </c>
      <c r="N190" s="21">
        <v>1</v>
      </c>
      <c r="O190" s="21">
        <v>1</v>
      </c>
      <c r="P190" s="21">
        <v>1</v>
      </c>
      <c r="Q190" s="24">
        <f ca="1">OFFSET('Solar Profiles'!C189,0,MATCH(Dashboard!$F$45,'Solar Profiles'!$C$1:$N$1,0)-1)</f>
        <v>-4.774717579647934E-4</v>
      </c>
      <c r="R190" s="24">
        <f ca="1">OFFSET('Wind Profiles'!C189,0,MATCH(Dashboard!$F$46,'Wind Profiles'!$C$1:$N$1,0)-1)</f>
        <v>0.29762653859840521</v>
      </c>
      <c r="S190" s="25">
        <v>1</v>
      </c>
    </row>
    <row r="191" spans="2:19" x14ac:dyDescent="0.55000000000000004">
      <c r="B191" s="21">
        <v>8</v>
      </c>
      <c r="C191" s="21" t="s">
        <v>18</v>
      </c>
      <c r="D191" s="21">
        <v>21</v>
      </c>
      <c r="E191" s="21" t="str">
        <f t="shared" si="2"/>
        <v>8-21</v>
      </c>
      <c r="F191" s="22">
        <v>42191</v>
      </c>
      <c r="G191" s="21">
        <v>1</v>
      </c>
      <c r="H191" s="21">
        <v>1</v>
      </c>
      <c r="I191" s="21">
        <v>1</v>
      </c>
      <c r="J191" s="21">
        <v>1</v>
      </c>
      <c r="K191" s="21">
        <v>1</v>
      </c>
      <c r="L191" s="23">
        <v>1</v>
      </c>
      <c r="M191" s="21">
        <v>1</v>
      </c>
      <c r="N191" s="21">
        <v>1</v>
      </c>
      <c r="O191" s="21">
        <v>1</v>
      </c>
      <c r="P191" s="21">
        <v>1</v>
      </c>
      <c r="Q191" s="24">
        <f ca="1">OFFSET('Solar Profiles'!C190,0,MATCH(Dashboard!$F$45,'Solar Profiles'!$C$1:$N$1,0)-1)</f>
        <v>-4.7482943564819386E-4</v>
      </c>
      <c r="R191" s="24">
        <f ca="1">OFFSET('Wind Profiles'!C190,0,MATCH(Dashboard!$F$46,'Wind Profiles'!$C$1:$N$1,0)-1)</f>
        <v>0.31921436360023914</v>
      </c>
      <c r="S191" s="23">
        <v>1</v>
      </c>
    </row>
    <row r="192" spans="2:19" x14ac:dyDescent="0.55000000000000004">
      <c r="B192" s="21">
        <v>8</v>
      </c>
      <c r="C192" s="21" t="s">
        <v>18</v>
      </c>
      <c r="D192" s="21">
        <v>22</v>
      </c>
      <c r="E192" s="21" t="str">
        <f t="shared" si="2"/>
        <v>8-22</v>
      </c>
      <c r="F192" s="21">
        <v>37421</v>
      </c>
      <c r="G192" s="21">
        <v>1</v>
      </c>
      <c r="H192" s="21">
        <v>1</v>
      </c>
      <c r="I192" s="21">
        <v>1</v>
      </c>
      <c r="J192" s="21">
        <v>1</v>
      </c>
      <c r="K192" s="21">
        <v>1</v>
      </c>
      <c r="L192" s="25">
        <v>1</v>
      </c>
      <c r="M192" s="21">
        <v>1</v>
      </c>
      <c r="N192" s="21">
        <v>1</v>
      </c>
      <c r="O192" s="21">
        <v>1</v>
      </c>
      <c r="P192" s="21">
        <v>1</v>
      </c>
      <c r="Q192" s="24">
        <f ca="1">OFFSET('Solar Profiles'!C191,0,MATCH(Dashboard!$F$45,'Solar Profiles'!$C$1:$N$1,0)-1)</f>
        <v>-4.7364421972978055E-4</v>
      </c>
      <c r="R192" s="24">
        <f ca="1">OFFSET('Wind Profiles'!C191,0,MATCH(Dashboard!$F$46,'Wind Profiles'!$C$1:$N$1,0)-1)</f>
        <v>0.32812568504690637</v>
      </c>
      <c r="S192" s="25">
        <v>1</v>
      </c>
    </row>
    <row r="193" spans="2:19" x14ac:dyDescent="0.55000000000000004">
      <c r="B193" s="21">
        <v>8</v>
      </c>
      <c r="C193" s="21" t="s">
        <v>18</v>
      </c>
      <c r="D193" s="21">
        <v>23</v>
      </c>
      <c r="E193" s="21" t="str">
        <f t="shared" si="2"/>
        <v>8-23</v>
      </c>
      <c r="F193" s="22">
        <v>33639</v>
      </c>
      <c r="G193" s="21">
        <v>1</v>
      </c>
      <c r="H193" s="21">
        <v>1</v>
      </c>
      <c r="I193" s="21">
        <v>1</v>
      </c>
      <c r="J193" s="21">
        <v>1</v>
      </c>
      <c r="K193" s="21">
        <v>1</v>
      </c>
      <c r="L193" s="23">
        <v>0</v>
      </c>
      <c r="M193" s="21">
        <v>1</v>
      </c>
      <c r="N193" s="21">
        <v>1</v>
      </c>
      <c r="O193" s="21">
        <v>1</v>
      </c>
      <c r="P193" s="21">
        <v>1</v>
      </c>
      <c r="Q193" s="24">
        <f ca="1">OFFSET('Solar Profiles'!C192,0,MATCH(Dashboard!$F$45,'Solar Profiles'!$C$1:$N$1,0)-1)</f>
        <v>-4.7362305319160124E-4</v>
      </c>
      <c r="R193" s="24">
        <f ca="1">OFFSET('Wind Profiles'!C192,0,MATCH(Dashboard!$F$46,'Wind Profiles'!$C$1:$N$1,0)-1)</f>
        <v>0.32230727055994424</v>
      </c>
      <c r="S193" s="23">
        <v>0</v>
      </c>
    </row>
    <row r="194" spans="2:19" x14ac:dyDescent="0.55000000000000004">
      <c r="B194" s="21">
        <v>8</v>
      </c>
      <c r="C194" s="21" t="s">
        <v>18</v>
      </c>
      <c r="D194" s="21">
        <v>24</v>
      </c>
      <c r="E194" s="21" t="str">
        <f t="shared" si="2"/>
        <v>8-24</v>
      </c>
      <c r="F194" s="21">
        <v>31129</v>
      </c>
      <c r="G194" s="21">
        <v>1</v>
      </c>
      <c r="H194" s="21">
        <v>1</v>
      </c>
      <c r="I194" s="21">
        <v>1</v>
      </c>
      <c r="J194" s="21">
        <v>1</v>
      </c>
      <c r="K194" s="21">
        <v>1</v>
      </c>
      <c r="L194" s="25">
        <v>0</v>
      </c>
      <c r="M194" s="21">
        <v>1</v>
      </c>
      <c r="N194" s="21">
        <v>1</v>
      </c>
      <c r="O194" s="21">
        <v>1</v>
      </c>
      <c r="P194" s="21">
        <v>1</v>
      </c>
      <c r="Q194" s="24">
        <f ca="1">OFFSET('Solar Profiles'!C193,0,MATCH(Dashboard!$F$45,'Solar Profiles'!$C$1:$N$1,0)-1)</f>
        <v>-4.7360019500792693E-4</v>
      </c>
      <c r="R194" s="24">
        <f ca="1">OFFSET('Wind Profiles'!C193,0,MATCH(Dashboard!$F$46,'Wind Profiles'!$C$1:$N$1,0)-1)</f>
        <v>0.31874519001045132</v>
      </c>
      <c r="S194" s="25">
        <v>0</v>
      </c>
    </row>
    <row r="195" spans="2:19" x14ac:dyDescent="0.55000000000000004">
      <c r="B195" s="21">
        <v>9</v>
      </c>
      <c r="C195" s="21" t="s">
        <v>20</v>
      </c>
      <c r="D195" s="21">
        <v>1</v>
      </c>
      <c r="E195" s="21" t="str">
        <f t="shared" si="2"/>
        <v>9-1</v>
      </c>
      <c r="F195" s="22">
        <v>27761</v>
      </c>
      <c r="G195" s="21">
        <v>1</v>
      </c>
      <c r="H195" s="21">
        <v>1</v>
      </c>
      <c r="I195" s="21">
        <v>1</v>
      </c>
      <c r="J195" s="21">
        <v>1</v>
      </c>
      <c r="K195" s="21">
        <v>1</v>
      </c>
      <c r="L195" s="23">
        <v>0</v>
      </c>
      <c r="M195" s="21">
        <v>1</v>
      </c>
      <c r="N195" s="21">
        <v>1</v>
      </c>
      <c r="O195" s="21">
        <v>1</v>
      </c>
      <c r="P195" s="21">
        <v>1</v>
      </c>
      <c r="Q195" s="24">
        <f ca="1">OFFSET('Solar Profiles'!C194,0,MATCH(Dashboard!$F$45,'Solar Profiles'!$C$1:$N$1,0)-1)</f>
        <v>-4.7357457731136689E-4</v>
      </c>
      <c r="R195" s="24">
        <f ca="1">OFFSET('Wind Profiles'!C194,0,MATCH(Dashboard!$F$46,'Wind Profiles'!$C$1:$N$1,0)-1)</f>
        <v>0.27192952199018111</v>
      </c>
      <c r="S195" s="23">
        <v>0</v>
      </c>
    </row>
    <row r="196" spans="2:19" x14ac:dyDescent="0.55000000000000004">
      <c r="B196" s="21">
        <v>9</v>
      </c>
      <c r="C196" s="21" t="s">
        <v>20</v>
      </c>
      <c r="D196" s="21">
        <v>2</v>
      </c>
      <c r="E196" s="21" t="str">
        <f t="shared" si="2"/>
        <v>9-2</v>
      </c>
      <c r="F196" s="21">
        <v>26250</v>
      </c>
      <c r="G196" s="21">
        <v>1</v>
      </c>
      <c r="H196" s="21">
        <v>1</v>
      </c>
      <c r="I196" s="21">
        <v>1</v>
      </c>
      <c r="J196" s="21">
        <v>1</v>
      </c>
      <c r="K196" s="21">
        <v>1</v>
      </c>
      <c r="L196" s="25">
        <v>0</v>
      </c>
      <c r="M196" s="21">
        <v>1</v>
      </c>
      <c r="N196" s="21">
        <v>1</v>
      </c>
      <c r="O196" s="21">
        <v>1</v>
      </c>
      <c r="P196" s="21">
        <v>1</v>
      </c>
      <c r="Q196" s="24">
        <f ca="1">OFFSET('Solar Profiles'!C195,0,MATCH(Dashboard!$F$45,'Solar Profiles'!$C$1:$N$1,0)-1)</f>
        <v>-4.7355523003123507E-4</v>
      </c>
      <c r="R196" s="24">
        <f ca="1">OFFSET('Wind Profiles'!C195,0,MATCH(Dashboard!$F$46,'Wind Profiles'!$C$1:$N$1,0)-1)</f>
        <v>0.25195334519342827</v>
      </c>
      <c r="S196" s="25">
        <v>0</v>
      </c>
    </row>
    <row r="197" spans="2:19" x14ac:dyDescent="0.55000000000000004">
      <c r="B197" s="21">
        <v>9</v>
      </c>
      <c r="C197" s="21" t="s">
        <v>20</v>
      </c>
      <c r="D197" s="21">
        <v>3</v>
      </c>
      <c r="E197" s="21" t="str">
        <f t="shared" ref="E197:E260" si="3">B197&amp;"-"&amp;D197</f>
        <v>9-3</v>
      </c>
      <c r="F197" s="22">
        <v>25530</v>
      </c>
      <c r="G197" s="21">
        <v>1</v>
      </c>
      <c r="H197" s="21">
        <v>1</v>
      </c>
      <c r="I197" s="21">
        <v>1</v>
      </c>
      <c r="J197" s="21">
        <v>1</v>
      </c>
      <c r="K197" s="21">
        <v>1</v>
      </c>
      <c r="L197" s="23">
        <v>0</v>
      </c>
      <c r="M197" s="21">
        <v>1</v>
      </c>
      <c r="N197" s="21">
        <v>1</v>
      </c>
      <c r="O197" s="21">
        <v>1</v>
      </c>
      <c r="P197" s="21">
        <v>1</v>
      </c>
      <c r="Q197" s="24">
        <f ca="1">OFFSET('Solar Profiles'!C196,0,MATCH(Dashboard!$F$45,'Solar Profiles'!$C$1:$N$1,0)-1)</f>
        <v>-4.7353808334180039E-4</v>
      </c>
      <c r="R197" s="24">
        <f ca="1">OFFSET('Wind Profiles'!C196,0,MATCH(Dashboard!$F$46,'Wind Profiles'!$C$1:$N$1,0)-1)</f>
        <v>0.22125423225305854</v>
      </c>
      <c r="S197" s="23">
        <v>0</v>
      </c>
    </row>
    <row r="198" spans="2:19" x14ac:dyDescent="0.55000000000000004">
      <c r="B198" s="21">
        <v>9</v>
      </c>
      <c r="C198" s="21" t="s">
        <v>20</v>
      </c>
      <c r="D198" s="21">
        <v>4</v>
      </c>
      <c r="E198" s="21" t="str">
        <f t="shared" si="3"/>
        <v>9-4</v>
      </c>
      <c r="F198" s="21">
        <v>25595</v>
      </c>
      <c r="G198" s="21">
        <v>1</v>
      </c>
      <c r="H198" s="21">
        <v>1</v>
      </c>
      <c r="I198" s="21">
        <v>1</v>
      </c>
      <c r="J198" s="21">
        <v>1</v>
      </c>
      <c r="K198" s="21">
        <v>1</v>
      </c>
      <c r="L198" s="25">
        <v>0</v>
      </c>
      <c r="M198" s="21">
        <v>1</v>
      </c>
      <c r="N198" s="21">
        <v>1</v>
      </c>
      <c r="O198" s="21">
        <v>1</v>
      </c>
      <c r="P198" s="21">
        <v>1</v>
      </c>
      <c r="Q198" s="24">
        <f ca="1">OFFSET('Solar Profiles'!C197,0,MATCH(Dashboard!$F$45,'Solar Profiles'!$C$1:$N$1,0)-1)</f>
        <v>-4.7352262858004715E-4</v>
      </c>
      <c r="R198" s="24">
        <f ca="1">OFFSET('Wind Profiles'!C197,0,MATCH(Dashboard!$F$46,'Wind Profiles'!$C$1:$N$1,0)-1)</f>
        <v>0.19400648634735476</v>
      </c>
      <c r="S198" s="25">
        <v>0</v>
      </c>
    </row>
    <row r="199" spans="2:19" x14ac:dyDescent="0.55000000000000004">
      <c r="B199" s="21">
        <v>9</v>
      </c>
      <c r="C199" s="21" t="s">
        <v>20</v>
      </c>
      <c r="D199" s="21">
        <v>5</v>
      </c>
      <c r="E199" s="21" t="str">
        <f t="shared" si="3"/>
        <v>9-5</v>
      </c>
      <c r="F199" s="22">
        <v>26780</v>
      </c>
      <c r="G199" s="21">
        <v>1</v>
      </c>
      <c r="H199" s="21">
        <v>1</v>
      </c>
      <c r="I199" s="21">
        <v>1</v>
      </c>
      <c r="J199" s="21">
        <v>1</v>
      </c>
      <c r="K199" s="21">
        <v>1</v>
      </c>
      <c r="L199" s="23">
        <v>0</v>
      </c>
      <c r="M199" s="21">
        <v>1</v>
      </c>
      <c r="N199" s="21">
        <v>1</v>
      </c>
      <c r="O199" s="21">
        <v>1</v>
      </c>
      <c r="P199" s="21">
        <v>1</v>
      </c>
      <c r="Q199" s="24">
        <f ca="1">OFFSET('Solar Profiles'!C198,0,MATCH(Dashboard!$F$45,'Solar Profiles'!$C$1:$N$1,0)-1)</f>
        <v>-4.7350848692735595E-4</v>
      </c>
      <c r="R199" s="24">
        <f ca="1">OFFSET('Wind Profiles'!C198,0,MATCH(Dashboard!$F$46,'Wind Profiles'!$C$1:$N$1,0)-1)</f>
        <v>0.16910844892230004</v>
      </c>
      <c r="S199" s="23">
        <v>0</v>
      </c>
    </row>
    <row r="200" spans="2:19" x14ac:dyDescent="0.55000000000000004">
      <c r="B200" s="21">
        <v>9</v>
      </c>
      <c r="C200" s="21" t="s">
        <v>20</v>
      </c>
      <c r="D200" s="21">
        <v>6</v>
      </c>
      <c r="E200" s="21" t="str">
        <f t="shared" si="3"/>
        <v>9-6</v>
      </c>
      <c r="F200" s="21">
        <v>29181</v>
      </c>
      <c r="G200" s="21">
        <v>1</v>
      </c>
      <c r="H200" s="21">
        <v>1</v>
      </c>
      <c r="I200" s="21">
        <v>1</v>
      </c>
      <c r="J200" s="21">
        <v>1</v>
      </c>
      <c r="K200" s="21">
        <v>1</v>
      </c>
      <c r="L200" s="25">
        <v>0</v>
      </c>
      <c r="M200" s="21">
        <v>1</v>
      </c>
      <c r="N200" s="21">
        <v>1</v>
      </c>
      <c r="O200" s="21">
        <v>1</v>
      </c>
      <c r="P200" s="21">
        <v>1</v>
      </c>
      <c r="Q200" s="24">
        <f ca="1">OFFSET('Solar Profiles'!C199,0,MATCH(Dashboard!$F$45,'Solar Profiles'!$C$1:$N$1,0)-1)</f>
        <v>-4.3592443174323103E-4</v>
      </c>
      <c r="R200" s="24">
        <f ca="1">OFFSET('Wind Profiles'!C199,0,MATCH(Dashboard!$F$46,'Wind Profiles'!$C$1:$N$1,0)-1)</f>
        <v>0.14209133094958706</v>
      </c>
      <c r="S200" s="25">
        <v>0</v>
      </c>
    </row>
    <row r="201" spans="2:19" x14ac:dyDescent="0.55000000000000004">
      <c r="B201" s="21">
        <v>9</v>
      </c>
      <c r="C201" s="21" t="s">
        <v>20</v>
      </c>
      <c r="D201" s="21">
        <v>7</v>
      </c>
      <c r="E201" s="21" t="str">
        <f t="shared" si="3"/>
        <v>9-7</v>
      </c>
      <c r="F201" s="22">
        <v>30238</v>
      </c>
      <c r="G201" s="21">
        <v>1</v>
      </c>
      <c r="H201" s="21">
        <v>1</v>
      </c>
      <c r="I201" s="21">
        <v>1</v>
      </c>
      <c r="J201" s="21">
        <v>1</v>
      </c>
      <c r="K201" s="21">
        <v>1</v>
      </c>
      <c r="L201" s="23">
        <v>0</v>
      </c>
      <c r="M201" s="21">
        <v>1</v>
      </c>
      <c r="N201" s="21">
        <v>1</v>
      </c>
      <c r="O201" s="21">
        <v>1</v>
      </c>
      <c r="P201" s="21">
        <v>1</v>
      </c>
      <c r="Q201" s="24">
        <f ca="1">OFFSET('Solar Profiles'!C200,0,MATCH(Dashboard!$F$45,'Solar Profiles'!$C$1:$N$1,0)-1)</f>
        <v>0.21319178244762549</v>
      </c>
      <c r="R201" s="24">
        <f ca="1">OFFSET('Wind Profiles'!C200,0,MATCH(Dashboard!$F$46,'Wind Profiles'!$C$1:$N$1,0)-1)</f>
        <v>0.12240978753630176</v>
      </c>
      <c r="S201" s="23">
        <v>0</v>
      </c>
    </row>
    <row r="202" spans="2:19" x14ac:dyDescent="0.55000000000000004">
      <c r="B202" s="21">
        <v>9</v>
      </c>
      <c r="C202" s="21" t="s">
        <v>20</v>
      </c>
      <c r="D202" s="21">
        <v>8</v>
      </c>
      <c r="E202" s="21" t="str">
        <f t="shared" si="3"/>
        <v>9-8</v>
      </c>
      <c r="F202" s="21">
        <v>30494</v>
      </c>
      <c r="G202" s="21">
        <v>1</v>
      </c>
      <c r="H202" s="21">
        <v>1</v>
      </c>
      <c r="I202" s="21">
        <v>1</v>
      </c>
      <c r="J202" s="21">
        <v>1</v>
      </c>
      <c r="K202" s="21">
        <v>1</v>
      </c>
      <c r="L202" s="25">
        <v>0</v>
      </c>
      <c r="M202" s="21">
        <v>1</v>
      </c>
      <c r="N202" s="21">
        <v>1</v>
      </c>
      <c r="O202" s="21">
        <v>1</v>
      </c>
      <c r="P202" s="21">
        <v>1</v>
      </c>
      <c r="Q202" s="24">
        <f ca="1">OFFSET('Solar Profiles'!C201,0,MATCH(Dashboard!$F$45,'Solar Profiles'!$C$1:$N$1,0)-1)</f>
        <v>0.56234473423503673</v>
      </c>
      <c r="R202" s="24">
        <f ca="1">OFFSET('Wind Profiles'!C201,0,MATCH(Dashboard!$F$46,'Wind Profiles'!$C$1:$N$1,0)-1)</f>
        <v>9.0210132464184439E-2</v>
      </c>
      <c r="S202" s="25">
        <v>0</v>
      </c>
    </row>
    <row r="203" spans="2:19" x14ac:dyDescent="0.55000000000000004">
      <c r="B203" s="21">
        <v>9</v>
      </c>
      <c r="C203" s="21" t="s">
        <v>20</v>
      </c>
      <c r="D203" s="21">
        <v>9</v>
      </c>
      <c r="E203" s="21" t="str">
        <f t="shared" si="3"/>
        <v>9-9</v>
      </c>
      <c r="F203" s="22">
        <v>31168</v>
      </c>
      <c r="G203" s="21">
        <v>1</v>
      </c>
      <c r="H203" s="21">
        <v>1</v>
      </c>
      <c r="I203" s="21">
        <v>1</v>
      </c>
      <c r="J203" s="21">
        <v>1</v>
      </c>
      <c r="K203" s="21">
        <v>1</v>
      </c>
      <c r="L203" s="23">
        <v>0</v>
      </c>
      <c r="M203" s="21">
        <v>1</v>
      </c>
      <c r="N203" s="21">
        <v>1</v>
      </c>
      <c r="O203" s="21">
        <v>1</v>
      </c>
      <c r="P203" s="21">
        <v>1</v>
      </c>
      <c r="Q203" s="24">
        <f ca="1">OFFSET('Solar Profiles'!C202,0,MATCH(Dashboard!$F$45,'Solar Profiles'!$C$1:$N$1,0)-1)</f>
        <v>0.73763434515170179</v>
      </c>
      <c r="R203" s="24">
        <f ca="1">OFFSET('Wind Profiles'!C202,0,MATCH(Dashboard!$F$46,'Wind Profiles'!$C$1:$N$1,0)-1)</f>
        <v>5.1549913148221542E-2</v>
      </c>
      <c r="S203" s="23">
        <v>0</v>
      </c>
    </row>
    <row r="204" spans="2:19" x14ac:dyDescent="0.55000000000000004">
      <c r="B204" s="21">
        <v>9</v>
      </c>
      <c r="C204" s="21" t="s">
        <v>20</v>
      </c>
      <c r="D204" s="21">
        <v>10</v>
      </c>
      <c r="E204" s="21" t="str">
        <f t="shared" si="3"/>
        <v>9-10</v>
      </c>
      <c r="F204" s="21">
        <v>31992</v>
      </c>
      <c r="G204" s="21">
        <v>1</v>
      </c>
      <c r="H204" s="21">
        <v>1</v>
      </c>
      <c r="I204" s="21">
        <v>1</v>
      </c>
      <c r="J204" s="21">
        <v>1</v>
      </c>
      <c r="K204" s="21">
        <v>1</v>
      </c>
      <c r="L204" s="25">
        <v>0</v>
      </c>
      <c r="M204" s="21">
        <v>1</v>
      </c>
      <c r="N204" s="21">
        <v>1</v>
      </c>
      <c r="O204" s="21">
        <v>1</v>
      </c>
      <c r="P204" s="21">
        <v>1</v>
      </c>
      <c r="Q204" s="24">
        <f ca="1">OFFSET('Solar Profiles'!C203,0,MATCH(Dashboard!$F$45,'Solar Profiles'!$C$1:$N$1,0)-1)</f>
        <v>0.80826983307059652</v>
      </c>
      <c r="R204" s="24">
        <f ca="1">OFFSET('Wind Profiles'!C203,0,MATCH(Dashboard!$F$46,'Wind Profiles'!$C$1:$N$1,0)-1)</f>
        <v>4.1616699963467875E-2</v>
      </c>
      <c r="S204" s="25">
        <v>0</v>
      </c>
    </row>
    <row r="205" spans="2:19" x14ac:dyDescent="0.55000000000000004">
      <c r="B205" s="21">
        <v>9</v>
      </c>
      <c r="C205" s="21" t="s">
        <v>20</v>
      </c>
      <c r="D205" s="21">
        <v>11</v>
      </c>
      <c r="E205" s="21" t="str">
        <f t="shared" si="3"/>
        <v>9-11</v>
      </c>
      <c r="F205" s="22">
        <v>33372</v>
      </c>
      <c r="G205" s="21">
        <v>1</v>
      </c>
      <c r="H205" s="21">
        <v>1</v>
      </c>
      <c r="I205" s="21">
        <v>1</v>
      </c>
      <c r="J205" s="21">
        <v>1</v>
      </c>
      <c r="K205" s="21">
        <v>1</v>
      </c>
      <c r="L205" s="23">
        <v>0</v>
      </c>
      <c r="M205" s="21">
        <v>1</v>
      </c>
      <c r="N205" s="21">
        <v>1</v>
      </c>
      <c r="O205" s="21">
        <v>1</v>
      </c>
      <c r="P205" s="21">
        <v>1</v>
      </c>
      <c r="Q205" s="24">
        <f ca="1">OFFSET('Solar Profiles'!C204,0,MATCH(Dashboard!$F$45,'Solar Profiles'!$C$1:$N$1,0)-1)</f>
        <v>0.83802853351664242</v>
      </c>
      <c r="R205" s="24">
        <f ca="1">OFFSET('Wind Profiles'!C204,0,MATCH(Dashboard!$F$46,'Wind Profiles'!$C$1:$N$1,0)-1)</f>
        <v>3.9295291533000445E-2</v>
      </c>
      <c r="S205" s="23">
        <v>0</v>
      </c>
    </row>
    <row r="206" spans="2:19" x14ac:dyDescent="0.55000000000000004">
      <c r="B206" s="21">
        <v>9</v>
      </c>
      <c r="C206" s="21" t="s">
        <v>20</v>
      </c>
      <c r="D206" s="21">
        <v>12</v>
      </c>
      <c r="E206" s="21" t="str">
        <f t="shared" si="3"/>
        <v>9-12</v>
      </c>
      <c r="F206" s="21">
        <v>34956</v>
      </c>
      <c r="G206" s="21">
        <v>1</v>
      </c>
      <c r="H206" s="21">
        <v>1</v>
      </c>
      <c r="I206" s="21">
        <v>1</v>
      </c>
      <c r="J206" s="21">
        <v>1</v>
      </c>
      <c r="K206" s="21">
        <v>1</v>
      </c>
      <c r="L206" s="25">
        <v>0</v>
      </c>
      <c r="M206" s="21">
        <v>1</v>
      </c>
      <c r="N206" s="21">
        <v>1</v>
      </c>
      <c r="O206" s="21">
        <v>1</v>
      </c>
      <c r="P206" s="21">
        <v>1</v>
      </c>
      <c r="Q206" s="24">
        <f ca="1">OFFSET('Solar Profiles'!C205,0,MATCH(Dashboard!$F$45,'Solar Profiles'!$C$1:$N$1,0)-1)</f>
        <v>0.84681336257326367</v>
      </c>
      <c r="R206" s="24">
        <f ca="1">OFFSET('Wind Profiles'!C205,0,MATCH(Dashboard!$F$46,'Wind Profiles'!$C$1:$N$1,0)-1)</f>
        <v>4.079326427298665E-2</v>
      </c>
      <c r="S206" s="25">
        <v>0</v>
      </c>
    </row>
    <row r="207" spans="2:19" x14ac:dyDescent="0.55000000000000004">
      <c r="B207" s="21">
        <v>9</v>
      </c>
      <c r="C207" s="21" t="s">
        <v>20</v>
      </c>
      <c r="D207" s="21">
        <v>13</v>
      </c>
      <c r="E207" s="21" t="str">
        <f t="shared" si="3"/>
        <v>9-13</v>
      </c>
      <c r="F207" s="22">
        <v>37794</v>
      </c>
      <c r="G207" s="21">
        <v>1</v>
      </c>
      <c r="H207" s="21">
        <v>1</v>
      </c>
      <c r="I207" s="21">
        <v>1</v>
      </c>
      <c r="J207" s="21">
        <v>1</v>
      </c>
      <c r="K207" s="21">
        <v>1</v>
      </c>
      <c r="L207" s="23">
        <v>0</v>
      </c>
      <c r="M207" s="21">
        <v>1</v>
      </c>
      <c r="N207" s="21">
        <v>1</v>
      </c>
      <c r="O207" s="21">
        <v>1</v>
      </c>
      <c r="P207" s="21">
        <v>1</v>
      </c>
      <c r="Q207" s="24">
        <f ca="1">OFFSET('Solar Profiles'!C206,0,MATCH(Dashboard!$F$45,'Solar Profiles'!$C$1:$N$1,0)-1)</f>
        <v>0.82832062146618979</v>
      </c>
      <c r="R207" s="24">
        <f ca="1">OFFSET('Wind Profiles'!C206,0,MATCH(Dashboard!$F$46,'Wind Profiles'!$C$1:$N$1,0)-1)</f>
        <v>4.2354998157943351E-2</v>
      </c>
      <c r="S207" s="23">
        <v>0</v>
      </c>
    </row>
    <row r="208" spans="2:19" x14ac:dyDescent="0.55000000000000004">
      <c r="B208" s="21">
        <v>9</v>
      </c>
      <c r="C208" s="21" t="s">
        <v>20</v>
      </c>
      <c r="D208" s="21">
        <v>14</v>
      </c>
      <c r="E208" s="21" t="str">
        <f t="shared" si="3"/>
        <v>9-14</v>
      </c>
      <c r="F208" s="21">
        <v>40725</v>
      </c>
      <c r="G208" s="21">
        <v>1</v>
      </c>
      <c r="H208" s="21">
        <v>1</v>
      </c>
      <c r="I208" s="21">
        <v>1</v>
      </c>
      <c r="J208" s="21">
        <v>1</v>
      </c>
      <c r="K208" s="21">
        <v>1</v>
      </c>
      <c r="L208" s="25">
        <v>0</v>
      </c>
      <c r="M208" s="21">
        <v>1</v>
      </c>
      <c r="N208" s="21">
        <v>1</v>
      </c>
      <c r="O208" s="21">
        <v>1</v>
      </c>
      <c r="P208" s="21">
        <v>1</v>
      </c>
      <c r="Q208" s="24">
        <f ca="1">OFFSET('Solar Profiles'!C207,0,MATCH(Dashboard!$F$45,'Solar Profiles'!$C$1:$N$1,0)-1)</f>
        <v>0.79801366033323173</v>
      </c>
      <c r="R208" s="24">
        <f ca="1">OFFSET('Wind Profiles'!C207,0,MATCH(Dashboard!$F$46,'Wind Profiles'!$C$1:$N$1,0)-1)</f>
        <v>5.4914393631977615E-2</v>
      </c>
      <c r="S208" s="25">
        <v>0</v>
      </c>
    </row>
    <row r="209" spans="2:19" x14ac:dyDescent="0.55000000000000004">
      <c r="B209" s="21">
        <v>9</v>
      </c>
      <c r="C209" s="21" t="s">
        <v>20</v>
      </c>
      <c r="D209" s="21">
        <v>15</v>
      </c>
      <c r="E209" s="21" t="str">
        <f t="shared" si="3"/>
        <v>9-15</v>
      </c>
      <c r="F209" s="22">
        <v>43577</v>
      </c>
      <c r="G209" s="21">
        <v>1</v>
      </c>
      <c r="H209" s="21">
        <v>1</v>
      </c>
      <c r="I209" s="21">
        <v>1</v>
      </c>
      <c r="J209" s="21">
        <v>1</v>
      </c>
      <c r="K209" s="21">
        <v>1</v>
      </c>
      <c r="L209" s="23">
        <v>0</v>
      </c>
      <c r="M209" s="21">
        <v>1</v>
      </c>
      <c r="N209" s="21">
        <v>1</v>
      </c>
      <c r="O209" s="21">
        <v>1</v>
      </c>
      <c r="P209" s="21">
        <v>1</v>
      </c>
      <c r="Q209" s="24">
        <f ca="1">OFFSET('Solar Profiles'!C208,0,MATCH(Dashboard!$F$45,'Solar Profiles'!$C$1:$N$1,0)-1)</f>
        <v>0.74375454677992603</v>
      </c>
      <c r="R209" s="24">
        <f ca="1">OFFSET('Wind Profiles'!C208,0,MATCH(Dashboard!$F$46,'Wind Profiles'!$C$1:$N$1,0)-1)</f>
        <v>5.8552828429881722E-2</v>
      </c>
      <c r="S209" s="23">
        <v>0</v>
      </c>
    </row>
    <row r="210" spans="2:19" x14ac:dyDescent="0.55000000000000004">
      <c r="B210" s="21">
        <v>9</v>
      </c>
      <c r="C210" s="21" t="s">
        <v>20</v>
      </c>
      <c r="D210" s="21">
        <v>16</v>
      </c>
      <c r="E210" s="21" t="str">
        <f t="shared" si="3"/>
        <v>9-16</v>
      </c>
      <c r="F210" s="21">
        <v>45358</v>
      </c>
      <c r="G210" s="21">
        <v>1</v>
      </c>
      <c r="H210" s="21">
        <v>1</v>
      </c>
      <c r="I210" s="21">
        <v>1</v>
      </c>
      <c r="J210" s="21">
        <v>1</v>
      </c>
      <c r="K210" s="21">
        <v>1</v>
      </c>
      <c r="L210" s="25">
        <v>0</v>
      </c>
      <c r="M210" s="21">
        <v>1</v>
      </c>
      <c r="N210" s="21">
        <v>1</v>
      </c>
      <c r="O210" s="21">
        <v>1</v>
      </c>
      <c r="P210" s="21">
        <v>1</v>
      </c>
      <c r="Q210" s="24">
        <f ca="1">OFFSET('Solar Profiles'!C209,0,MATCH(Dashboard!$F$45,'Solar Profiles'!$C$1:$N$1,0)-1)</f>
        <v>0.64810547667717855</v>
      </c>
      <c r="R210" s="24">
        <f ca="1">OFFSET('Wind Profiles'!C209,0,MATCH(Dashboard!$F$46,'Wind Profiles'!$C$1:$N$1,0)-1)</f>
        <v>6.7949506119205139E-2</v>
      </c>
      <c r="S210" s="25">
        <v>0</v>
      </c>
    </row>
    <row r="211" spans="2:19" x14ac:dyDescent="0.55000000000000004">
      <c r="B211" s="21">
        <v>9</v>
      </c>
      <c r="C211" s="21" t="s">
        <v>20</v>
      </c>
      <c r="D211" s="21">
        <v>17</v>
      </c>
      <c r="E211" s="21" t="str">
        <f t="shared" si="3"/>
        <v>9-17</v>
      </c>
      <c r="F211" s="22">
        <v>46760</v>
      </c>
      <c r="G211" s="21">
        <v>1</v>
      </c>
      <c r="H211" s="21">
        <v>1</v>
      </c>
      <c r="I211" s="21">
        <v>1</v>
      </c>
      <c r="J211" s="21">
        <v>1</v>
      </c>
      <c r="K211" s="21">
        <v>1</v>
      </c>
      <c r="L211" s="23">
        <v>0</v>
      </c>
      <c r="M211" s="21">
        <v>1</v>
      </c>
      <c r="N211" s="21">
        <v>1</v>
      </c>
      <c r="O211" s="21">
        <v>1</v>
      </c>
      <c r="P211" s="21">
        <v>1</v>
      </c>
      <c r="Q211" s="24">
        <f ca="1">OFFSET('Solar Profiles'!C210,0,MATCH(Dashboard!$F$45,'Solar Profiles'!$C$1:$N$1,0)-1)</f>
        <v>0.41986012150589258</v>
      </c>
      <c r="R211" s="24">
        <f ca="1">OFFSET('Wind Profiles'!C210,0,MATCH(Dashboard!$F$46,'Wind Profiles'!$C$1:$N$1,0)-1)</f>
        <v>8.9655668505760372E-2</v>
      </c>
      <c r="S211" s="23">
        <v>0</v>
      </c>
    </row>
    <row r="212" spans="2:19" x14ac:dyDescent="0.55000000000000004">
      <c r="B212" s="21">
        <v>9</v>
      </c>
      <c r="C212" s="21" t="s">
        <v>20</v>
      </c>
      <c r="D212" s="21">
        <v>18</v>
      </c>
      <c r="E212" s="21" t="str">
        <f t="shared" si="3"/>
        <v>9-18</v>
      </c>
      <c r="F212" s="21">
        <v>47014</v>
      </c>
      <c r="G212" s="21">
        <v>1</v>
      </c>
      <c r="H212" s="21">
        <v>1</v>
      </c>
      <c r="I212" s="21">
        <v>1</v>
      </c>
      <c r="J212" s="21">
        <v>1</v>
      </c>
      <c r="K212" s="21">
        <v>1</v>
      </c>
      <c r="L212" s="25">
        <v>0</v>
      </c>
      <c r="M212" s="21">
        <v>1</v>
      </c>
      <c r="N212" s="21">
        <v>1</v>
      </c>
      <c r="O212" s="21">
        <v>1</v>
      </c>
      <c r="P212" s="21">
        <v>1</v>
      </c>
      <c r="Q212" s="24">
        <f ca="1">OFFSET('Solar Profiles'!C211,0,MATCH(Dashboard!$F$45,'Solar Profiles'!$C$1:$N$1,0)-1)</f>
        <v>7.455723503622988E-2</v>
      </c>
      <c r="R212" s="24">
        <f ca="1">OFFSET('Wind Profiles'!C211,0,MATCH(Dashboard!$F$46,'Wind Profiles'!$C$1:$N$1,0)-1)</f>
        <v>0.12280935405223273</v>
      </c>
      <c r="S212" s="25">
        <v>0</v>
      </c>
    </row>
    <row r="213" spans="2:19" x14ac:dyDescent="0.55000000000000004">
      <c r="B213" s="21">
        <v>9</v>
      </c>
      <c r="C213" s="21" t="s">
        <v>20</v>
      </c>
      <c r="D213" s="21">
        <v>19</v>
      </c>
      <c r="E213" s="21" t="str">
        <f t="shared" si="3"/>
        <v>9-19</v>
      </c>
      <c r="F213" s="22">
        <v>47325</v>
      </c>
      <c r="G213" s="21">
        <v>1</v>
      </c>
      <c r="H213" s="21">
        <v>1</v>
      </c>
      <c r="I213" s="21">
        <v>1</v>
      </c>
      <c r="J213" s="21">
        <v>1</v>
      </c>
      <c r="K213" s="21">
        <v>1</v>
      </c>
      <c r="L213" s="23">
        <v>1</v>
      </c>
      <c r="M213" s="21">
        <v>1</v>
      </c>
      <c r="N213" s="21">
        <v>1</v>
      </c>
      <c r="O213" s="21">
        <v>1</v>
      </c>
      <c r="P213" s="21">
        <v>1</v>
      </c>
      <c r="Q213" s="24">
        <f ca="1">OFFSET('Solar Profiles'!C212,0,MATCH(Dashboard!$F$45,'Solar Profiles'!$C$1:$N$1,0)-1)</f>
        <v>-4.769848183451383E-4</v>
      </c>
      <c r="R213" s="24">
        <f ca="1">OFFSET('Wind Profiles'!C212,0,MATCH(Dashboard!$F$46,'Wind Profiles'!$C$1:$N$1,0)-1)</f>
        <v>0.1938162658758788</v>
      </c>
      <c r="S213" s="23">
        <v>1</v>
      </c>
    </row>
    <row r="214" spans="2:19" x14ac:dyDescent="0.55000000000000004">
      <c r="B214" s="21">
        <v>9</v>
      </c>
      <c r="C214" s="21" t="s">
        <v>20</v>
      </c>
      <c r="D214" s="21">
        <v>20</v>
      </c>
      <c r="E214" s="21" t="str">
        <f t="shared" si="3"/>
        <v>9-20</v>
      </c>
      <c r="F214" s="21">
        <v>45899</v>
      </c>
      <c r="G214" s="21">
        <v>1</v>
      </c>
      <c r="H214" s="21">
        <v>1</v>
      </c>
      <c r="I214" s="21">
        <v>1</v>
      </c>
      <c r="J214" s="21">
        <v>1</v>
      </c>
      <c r="K214" s="21">
        <v>1</v>
      </c>
      <c r="L214" s="25">
        <v>1</v>
      </c>
      <c r="M214" s="21">
        <v>1</v>
      </c>
      <c r="N214" s="21">
        <v>1</v>
      </c>
      <c r="O214" s="21">
        <v>1</v>
      </c>
      <c r="P214" s="21">
        <v>1</v>
      </c>
      <c r="Q214" s="24">
        <f ca="1">OFFSET('Solar Profiles'!C213,0,MATCH(Dashboard!$F$45,'Solar Profiles'!$C$1:$N$1,0)-1)</f>
        <v>-4.7367495344238049E-4</v>
      </c>
      <c r="R214" s="24">
        <f ca="1">OFFSET('Wind Profiles'!C213,0,MATCH(Dashboard!$F$46,'Wind Profiles'!$C$1:$N$1,0)-1)</f>
        <v>0.23875804093317596</v>
      </c>
      <c r="S214" s="25">
        <v>1</v>
      </c>
    </row>
    <row r="215" spans="2:19" x14ac:dyDescent="0.55000000000000004">
      <c r="B215" s="21">
        <v>9</v>
      </c>
      <c r="C215" s="21" t="s">
        <v>20</v>
      </c>
      <c r="D215" s="21">
        <v>21</v>
      </c>
      <c r="E215" s="21" t="str">
        <f t="shared" si="3"/>
        <v>9-21</v>
      </c>
      <c r="F215" s="22">
        <v>42685</v>
      </c>
      <c r="G215" s="21">
        <v>1</v>
      </c>
      <c r="H215" s="21">
        <v>1</v>
      </c>
      <c r="I215" s="21">
        <v>1</v>
      </c>
      <c r="J215" s="21">
        <v>1</v>
      </c>
      <c r="K215" s="21">
        <v>1</v>
      </c>
      <c r="L215" s="23">
        <v>1</v>
      </c>
      <c r="M215" s="21">
        <v>1</v>
      </c>
      <c r="N215" s="21">
        <v>1</v>
      </c>
      <c r="O215" s="21">
        <v>1</v>
      </c>
      <c r="P215" s="21">
        <v>1</v>
      </c>
      <c r="Q215" s="24">
        <f ca="1">OFFSET('Solar Profiles'!C214,0,MATCH(Dashboard!$F$45,'Solar Profiles'!$C$1:$N$1,0)-1)</f>
        <v>-4.7365867267722529E-4</v>
      </c>
      <c r="R215" s="24">
        <f ca="1">OFFSET('Wind Profiles'!C214,0,MATCH(Dashboard!$F$46,'Wind Profiles'!$C$1:$N$1,0)-1)</f>
        <v>0.25906975203316446</v>
      </c>
      <c r="S215" s="23">
        <v>1</v>
      </c>
    </row>
    <row r="216" spans="2:19" x14ac:dyDescent="0.55000000000000004">
      <c r="B216" s="21">
        <v>9</v>
      </c>
      <c r="C216" s="21" t="s">
        <v>20</v>
      </c>
      <c r="D216" s="21">
        <v>22</v>
      </c>
      <c r="E216" s="21" t="str">
        <f t="shared" si="3"/>
        <v>9-22</v>
      </c>
      <c r="F216" s="21">
        <v>37978</v>
      </c>
      <c r="G216" s="21">
        <v>1</v>
      </c>
      <c r="H216" s="21">
        <v>1</v>
      </c>
      <c r="I216" s="21">
        <v>1</v>
      </c>
      <c r="J216" s="21">
        <v>1</v>
      </c>
      <c r="K216" s="21">
        <v>1</v>
      </c>
      <c r="L216" s="25">
        <v>1</v>
      </c>
      <c r="M216" s="21">
        <v>1</v>
      </c>
      <c r="N216" s="21">
        <v>1</v>
      </c>
      <c r="O216" s="21">
        <v>1</v>
      </c>
      <c r="P216" s="21">
        <v>1</v>
      </c>
      <c r="Q216" s="24">
        <f ca="1">OFFSET('Solar Profiles'!C215,0,MATCH(Dashboard!$F$45,'Solar Profiles'!$C$1:$N$1,0)-1)</f>
        <v>-4.7364015556488839E-4</v>
      </c>
      <c r="R216" s="24">
        <f ca="1">OFFSET('Wind Profiles'!C215,0,MATCH(Dashboard!$F$46,'Wind Profiles'!$C$1:$N$1,0)-1)</f>
        <v>0.27035041760399336</v>
      </c>
      <c r="S216" s="25">
        <v>1</v>
      </c>
    </row>
    <row r="217" spans="2:19" x14ac:dyDescent="0.55000000000000004">
      <c r="B217" s="21">
        <v>9</v>
      </c>
      <c r="C217" s="21" t="s">
        <v>20</v>
      </c>
      <c r="D217" s="21">
        <v>23</v>
      </c>
      <c r="E217" s="21" t="str">
        <f t="shared" si="3"/>
        <v>9-23</v>
      </c>
      <c r="F217" s="22">
        <v>34077</v>
      </c>
      <c r="G217" s="21">
        <v>1</v>
      </c>
      <c r="H217" s="21">
        <v>1</v>
      </c>
      <c r="I217" s="21">
        <v>1</v>
      </c>
      <c r="J217" s="21">
        <v>1</v>
      </c>
      <c r="K217" s="21">
        <v>1</v>
      </c>
      <c r="L217" s="23">
        <v>0</v>
      </c>
      <c r="M217" s="21">
        <v>1</v>
      </c>
      <c r="N217" s="21">
        <v>1</v>
      </c>
      <c r="O217" s="21">
        <v>1</v>
      </c>
      <c r="P217" s="21">
        <v>1</v>
      </c>
      <c r="Q217" s="24">
        <f ca="1">OFFSET('Solar Profiles'!C216,0,MATCH(Dashboard!$F$45,'Solar Profiles'!$C$1:$N$1,0)-1)</f>
        <v>-4.7361753175014491E-4</v>
      </c>
      <c r="R217" s="24">
        <f ca="1">OFFSET('Wind Profiles'!C216,0,MATCH(Dashboard!$F$46,'Wind Profiles'!$C$1:$N$1,0)-1)</f>
        <v>0.27309052454385069</v>
      </c>
      <c r="S217" s="23">
        <v>0</v>
      </c>
    </row>
    <row r="218" spans="2:19" x14ac:dyDescent="0.55000000000000004">
      <c r="B218" s="21">
        <v>9</v>
      </c>
      <c r="C218" s="21" t="s">
        <v>20</v>
      </c>
      <c r="D218" s="21">
        <v>24</v>
      </c>
      <c r="E218" s="21" t="str">
        <f t="shared" si="3"/>
        <v>9-24</v>
      </c>
      <c r="F218" s="21">
        <v>31179</v>
      </c>
      <c r="G218" s="21">
        <v>1</v>
      </c>
      <c r="H218" s="21">
        <v>1</v>
      </c>
      <c r="I218" s="21">
        <v>1</v>
      </c>
      <c r="J218" s="21">
        <v>1</v>
      </c>
      <c r="K218" s="21">
        <v>1</v>
      </c>
      <c r="L218" s="25">
        <v>0</v>
      </c>
      <c r="M218" s="21">
        <v>1</v>
      </c>
      <c r="N218" s="21">
        <v>1</v>
      </c>
      <c r="O218" s="21">
        <v>1</v>
      </c>
      <c r="P218" s="21">
        <v>1</v>
      </c>
      <c r="Q218" s="24">
        <f ca="1">OFFSET('Solar Profiles'!C217,0,MATCH(Dashboard!$F$45,'Solar Profiles'!$C$1:$N$1,0)-1)</f>
        <v>-4.7359416999136927E-4</v>
      </c>
      <c r="R218" s="24">
        <f ca="1">OFFSET('Wind Profiles'!C217,0,MATCH(Dashboard!$F$46,'Wind Profiles'!$C$1:$N$1,0)-1)</f>
        <v>0.28964551598534816</v>
      </c>
      <c r="S218" s="25">
        <v>0</v>
      </c>
    </row>
    <row r="219" spans="2:19" x14ac:dyDescent="0.55000000000000004">
      <c r="B219" s="21">
        <v>10</v>
      </c>
      <c r="C219" s="21" t="s">
        <v>21</v>
      </c>
      <c r="D219" s="21">
        <v>1</v>
      </c>
      <c r="E219" s="21" t="str">
        <f t="shared" si="3"/>
        <v>10-1</v>
      </c>
      <c r="F219" s="22">
        <v>24196</v>
      </c>
      <c r="G219" s="21">
        <v>1</v>
      </c>
      <c r="H219" s="21">
        <v>1</v>
      </c>
      <c r="I219" s="21">
        <v>1</v>
      </c>
      <c r="J219" s="21">
        <v>1</v>
      </c>
      <c r="K219" s="21">
        <v>1</v>
      </c>
      <c r="L219" s="23">
        <v>0</v>
      </c>
      <c r="M219" s="21">
        <v>1</v>
      </c>
      <c r="N219" s="21">
        <v>1</v>
      </c>
      <c r="O219" s="21">
        <v>1</v>
      </c>
      <c r="P219" s="21">
        <v>1</v>
      </c>
      <c r="Q219" s="24">
        <f ca="1">OFFSET('Solar Profiles'!C218,0,MATCH(Dashboard!$F$45,'Solar Profiles'!$C$1:$N$1,0)-1)</f>
        <v>-4.7356275196304691E-4</v>
      </c>
      <c r="R219" s="24">
        <f ca="1">OFFSET('Wind Profiles'!C218,0,MATCH(Dashboard!$F$46,'Wind Profiles'!$C$1:$N$1,0)-1)</f>
        <v>0.14734568198009826</v>
      </c>
      <c r="S219" s="23">
        <v>0</v>
      </c>
    </row>
    <row r="220" spans="2:19" x14ac:dyDescent="0.55000000000000004">
      <c r="B220" s="21">
        <v>10</v>
      </c>
      <c r="C220" s="21" t="s">
        <v>21</v>
      </c>
      <c r="D220" s="21">
        <v>2</v>
      </c>
      <c r="E220" s="21" t="str">
        <f t="shared" si="3"/>
        <v>10-2</v>
      </c>
      <c r="F220" s="21">
        <v>22919</v>
      </c>
      <c r="G220" s="21">
        <v>1</v>
      </c>
      <c r="H220" s="21">
        <v>1</v>
      </c>
      <c r="I220" s="21">
        <v>1</v>
      </c>
      <c r="J220" s="21">
        <v>1</v>
      </c>
      <c r="K220" s="21">
        <v>1</v>
      </c>
      <c r="L220" s="25">
        <v>0</v>
      </c>
      <c r="M220" s="21">
        <v>1</v>
      </c>
      <c r="N220" s="21">
        <v>1</v>
      </c>
      <c r="O220" s="21">
        <v>1</v>
      </c>
      <c r="P220" s="21">
        <v>1</v>
      </c>
      <c r="Q220" s="24">
        <f ca="1">OFFSET('Solar Profiles'!C219,0,MATCH(Dashboard!$F$45,'Solar Profiles'!$C$1:$N$1,0)-1)</f>
        <v>-4.7354449776753672E-4</v>
      </c>
      <c r="R220" s="24">
        <f ca="1">OFFSET('Wind Profiles'!C219,0,MATCH(Dashboard!$F$46,'Wind Profiles'!$C$1:$N$1,0)-1)</f>
        <v>0.13088581068205934</v>
      </c>
      <c r="S220" s="25">
        <v>0</v>
      </c>
    </row>
    <row r="221" spans="2:19" x14ac:dyDescent="0.55000000000000004">
      <c r="B221" s="21">
        <v>10</v>
      </c>
      <c r="C221" s="21" t="s">
        <v>21</v>
      </c>
      <c r="D221" s="21">
        <v>3</v>
      </c>
      <c r="E221" s="21" t="str">
        <f t="shared" si="3"/>
        <v>10-3</v>
      </c>
      <c r="F221" s="22">
        <v>22299</v>
      </c>
      <c r="G221" s="21">
        <v>1</v>
      </c>
      <c r="H221" s="21">
        <v>1</v>
      </c>
      <c r="I221" s="21">
        <v>1</v>
      </c>
      <c r="J221" s="21">
        <v>1</v>
      </c>
      <c r="K221" s="21">
        <v>1</v>
      </c>
      <c r="L221" s="23">
        <v>0</v>
      </c>
      <c r="M221" s="21">
        <v>1</v>
      </c>
      <c r="N221" s="21">
        <v>1</v>
      </c>
      <c r="O221" s="21">
        <v>1</v>
      </c>
      <c r="P221" s="21">
        <v>1</v>
      </c>
      <c r="Q221" s="24">
        <f ca="1">OFFSET('Solar Profiles'!C220,0,MATCH(Dashboard!$F$45,'Solar Profiles'!$C$1:$N$1,0)-1)</f>
        <v>-4.735281675042568E-4</v>
      </c>
      <c r="R221" s="24">
        <f ca="1">OFFSET('Wind Profiles'!C220,0,MATCH(Dashboard!$F$46,'Wind Profiles'!$C$1:$N$1,0)-1)</f>
        <v>0.11965366092832674</v>
      </c>
      <c r="S221" s="23">
        <v>0</v>
      </c>
    </row>
    <row r="222" spans="2:19" x14ac:dyDescent="0.55000000000000004">
      <c r="B222" s="21">
        <v>10</v>
      </c>
      <c r="C222" s="21" t="s">
        <v>21</v>
      </c>
      <c r="D222" s="21">
        <v>4</v>
      </c>
      <c r="E222" s="21" t="str">
        <f t="shared" si="3"/>
        <v>10-4</v>
      </c>
      <c r="F222" s="21">
        <v>22508</v>
      </c>
      <c r="G222" s="21">
        <v>1</v>
      </c>
      <c r="H222" s="21">
        <v>1</v>
      </c>
      <c r="I222" s="21">
        <v>1</v>
      </c>
      <c r="J222" s="21">
        <v>1</v>
      </c>
      <c r="K222" s="21">
        <v>1</v>
      </c>
      <c r="L222" s="25">
        <v>0</v>
      </c>
      <c r="M222" s="21">
        <v>1</v>
      </c>
      <c r="N222" s="21">
        <v>1</v>
      </c>
      <c r="O222" s="21">
        <v>1</v>
      </c>
      <c r="P222" s="21">
        <v>1</v>
      </c>
      <c r="Q222" s="24">
        <f ca="1">OFFSET('Solar Profiles'!C221,0,MATCH(Dashboard!$F$45,'Solar Profiles'!$C$1:$N$1,0)-1)</f>
        <v>-4.7351332738375E-4</v>
      </c>
      <c r="R222" s="24">
        <f ca="1">OFFSET('Wind Profiles'!C221,0,MATCH(Dashboard!$F$46,'Wind Profiles'!$C$1:$N$1,0)-1)</f>
        <v>0.12022790060364769</v>
      </c>
      <c r="S222" s="25">
        <v>0</v>
      </c>
    </row>
    <row r="223" spans="2:19" x14ac:dyDescent="0.55000000000000004">
      <c r="B223" s="21">
        <v>10</v>
      </c>
      <c r="C223" s="21" t="s">
        <v>21</v>
      </c>
      <c r="D223" s="21">
        <v>5</v>
      </c>
      <c r="E223" s="21" t="str">
        <f t="shared" si="3"/>
        <v>10-5</v>
      </c>
      <c r="F223" s="22">
        <v>23914</v>
      </c>
      <c r="G223" s="21">
        <v>1</v>
      </c>
      <c r="H223" s="21">
        <v>1</v>
      </c>
      <c r="I223" s="21">
        <v>1</v>
      </c>
      <c r="J223" s="21">
        <v>1</v>
      </c>
      <c r="K223" s="21">
        <v>1</v>
      </c>
      <c r="L223" s="23">
        <v>0</v>
      </c>
      <c r="M223" s="21">
        <v>1</v>
      </c>
      <c r="N223" s="21">
        <v>1</v>
      </c>
      <c r="O223" s="21">
        <v>1</v>
      </c>
      <c r="P223" s="21">
        <v>1</v>
      </c>
      <c r="Q223" s="24">
        <f ca="1">OFFSET('Solar Profiles'!C222,0,MATCH(Dashboard!$F$45,'Solar Profiles'!$C$1:$N$1,0)-1)</f>
        <v>-4.7349969938792285E-4</v>
      </c>
      <c r="R223" s="24">
        <f ca="1">OFFSET('Wind Profiles'!C222,0,MATCH(Dashboard!$F$46,'Wind Profiles'!$C$1:$N$1,0)-1)</f>
        <v>0.11252149095441887</v>
      </c>
      <c r="S223" s="23">
        <v>0</v>
      </c>
    </row>
    <row r="224" spans="2:19" x14ac:dyDescent="0.55000000000000004">
      <c r="B224" s="21">
        <v>10</v>
      </c>
      <c r="C224" s="21" t="s">
        <v>21</v>
      </c>
      <c r="D224" s="21">
        <v>6</v>
      </c>
      <c r="E224" s="21" t="str">
        <f t="shared" si="3"/>
        <v>10-6</v>
      </c>
      <c r="F224" s="21">
        <v>26577</v>
      </c>
      <c r="G224" s="21">
        <v>1</v>
      </c>
      <c r="H224" s="21">
        <v>1</v>
      </c>
      <c r="I224" s="21">
        <v>1</v>
      </c>
      <c r="J224" s="21">
        <v>1</v>
      </c>
      <c r="K224" s="21">
        <v>1</v>
      </c>
      <c r="L224" s="25">
        <v>0</v>
      </c>
      <c r="M224" s="21">
        <v>1</v>
      </c>
      <c r="N224" s="21">
        <v>1</v>
      </c>
      <c r="O224" s="21">
        <v>1</v>
      </c>
      <c r="P224" s="21">
        <v>1</v>
      </c>
      <c r="Q224" s="24">
        <f ca="1">OFFSET('Solar Profiles'!C223,0,MATCH(Dashboard!$F$45,'Solar Profiles'!$C$1:$N$1,0)-1)</f>
        <v>-4.7348712340144133E-4</v>
      </c>
      <c r="R224" s="24">
        <f ca="1">OFFSET('Wind Profiles'!C223,0,MATCH(Dashboard!$F$46,'Wind Profiles'!$C$1:$N$1,0)-1)</f>
        <v>0.11084469491454166</v>
      </c>
      <c r="S224" s="25">
        <v>0</v>
      </c>
    </row>
    <row r="225" spans="2:19" x14ac:dyDescent="0.55000000000000004">
      <c r="B225" s="21">
        <v>10</v>
      </c>
      <c r="C225" s="21" t="s">
        <v>21</v>
      </c>
      <c r="D225" s="21">
        <v>7</v>
      </c>
      <c r="E225" s="21" t="str">
        <f t="shared" si="3"/>
        <v>10-7</v>
      </c>
      <c r="F225" s="22">
        <v>27882</v>
      </c>
      <c r="G225" s="21">
        <v>1</v>
      </c>
      <c r="H225" s="21">
        <v>1</v>
      </c>
      <c r="I225" s="21">
        <v>1</v>
      </c>
      <c r="J225" s="21">
        <v>1</v>
      </c>
      <c r="K225" s="21">
        <v>1</v>
      </c>
      <c r="L225" s="23">
        <v>0</v>
      </c>
      <c r="M225" s="21">
        <v>1</v>
      </c>
      <c r="N225" s="21">
        <v>1</v>
      </c>
      <c r="O225" s="21">
        <v>1</v>
      </c>
      <c r="P225" s="21">
        <v>1</v>
      </c>
      <c r="Q225" s="24">
        <f ca="1">OFFSET('Solar Profiles'!C224,0,MATCH(Dashboard!$F$45,'Solar Profiles'!$C$1:$N$1,0)-1)</f>
        <v>0.13784026343693404</v>
      </c>
      <c r="R225" s="24">
        <f ca="1">OFFSET('Wind Profiles'!C224,0,MATCH(Dashboard!$F$46,'Wind Profiles'!$C$1:$N$1,0)-1)</f>
        <v>0.11201220526166254</v>
      </c>
      <c r="S225" s="23">
        <v>0</v>
      </c>
    </row>
    <row r="226" spans="2:19" x14ac:dyDescent="0.55000000000000004">
      <c r="B226" s="21">
        <v>10</v>
      </c>
      <c r="C226" s="21" t="s">
        <v>21</v>
      </c>
      <c r="D226" s="21">
        <v>8</v>
      </c>
      <c r="E226" s="21" t="str">
        <f t="shared" si="3"/>
        <v>10-8</v>
      </c>
      <c r="F226" s="21">
        <v>27221</v>
      </c>
      <c r="G226" s="21">
        <v>1</v>
      </c>
      <c r="H226" s="21">
        <v>1</v>
      </c>
      <c r="I226" s="21">
        <v>1</v>
      </c>
      <c r="J226" s="21">
        <v>1</v>
      </c>
      <c r="K226" s="21">
        <v>1</v>
      </c>
      <c r="L226" s="25">
        <v>0</v>
      </c>
      <c r="M226" s="21">
        <v>1</v>
      </c>
      <c r="N226" s="21">
        <v>1</v>
      </c>
      <c r="O226" s="21">
        <v>1</v>
      </c>
      <c r="P226" s="21">
        <v>1</v>
      </c>
      <c r="Q226" s="24">
        <f ca="1">OFFSET('Solar Profiles'!C225,0,MATCH(Dashboard!$F$45,'Solar Profiles'!$C$1:$N$1,0)-1)</f>
        <v>0.50611471188811918</v>
      </c>
      <c r="R226" s="24">
        <f ca="1">OFFSET('Wind Profiles'!C225,0,MATCH(Dashboard!$F$46,'Wind Profiles'!$C$1:$N$1,0)-1)</f>
        <v>0.10872199276909877</v>
      </c>
      <c r="S226" s="25">
        <v>0</v>
      </c>
    </row>
    <row r="227" spans="2:19" x14ac:dyDescent="0.55000000000000004">
      <c r="B227" s="21">
        <v>10</v>
      </c>
      <c r="C227" s="21" t="s">
        <v>21</v>
      </c>
      <c r="D227" s="21">
        <v>9</v>
      </c>
      <c r="E227" s="21" t="str">
        <f t="shared" si="3"/>
        <v>10-9</v>
      </c>
      <c r="F227" s="22">
        <v>26432</v>
      </c>
      <c r="G227" s="21">
        <v>1</v>
      </c>
      <c r="H227" s="21">
        <v>1</v>
      </c>
      <c r="I227" s="21">
        <v>1</v>
      </c>
      <c r="J227" s="21">
        <v>1</v>
      </c>
      <c r="K227" s="21">
        <v>1</v>
      </c>
      <c r="L227" s="23">
        <v>0</v>
      </c>
      <c r="M227" s="21">
        <v>1</v>
      </c>
      <c r="N227" s="21">
        <v>1</v>
      </c>
      <c r="O227" s="21">
        <v>1</v>
      </c>
      <c r="P227" s="21">
        <v>1</v>
      </c>
      <c r="Q227" s="24">
        <f ca="1">OFFSET('Solar Profiles'!C226,0,MATCH(Dashboard!$F$45,'Solar Profiles'!$C$1:$N$1,0)-1)</f>
        <v>0.72090789318879211</v>
      </c>
      <c r="R227" s="24">
        <f ca="1">OFFSET('Wind Profiles'!C226,0,MATCH(Dashboard!$F$46,'Wind Profiles'!$C$1:$N$1,0)-1)</f>
        <v>8.3268641626273524E-2</v>
      </c>
      <c r="S227" s="23">
        <v>0</v>
      </c>
    </row>
    <row r="228" spans="2:19" x14ac:dyDescent="0.55000000000000004">
      <c r="B228" s="21">
        <v>10</v>
      </c>
      <c r="C228" s="21" t="s">
        <v>21</v>
      </c>
      <c r="D228" s="21">
        <v>10</v>
      </c>
      <c r="E228" s="21" t="str">
        <f t="shared" si="3"/>
        <v>10-10</v>
      </c>
      <c r="F228" s="21">
        <v>26132</v>
      </c>
      <c r="G228" s="21">
        <v>1</v>
      </c>
      <c r="H228" s="21">
        <v>1</v>
      </c>
      <c r="I228" s="21">
        <v>1</v>
      </c>
      <c r="J228" s="21">
        <v>1</v>
      </c>
      <c r="K228" s="21">
        <v>1</v>
      </c>
      <c r="L228" s="25">
        <v>0</v>
      </c>
      <c r="M228" s="21">
        <v>1</v>
      </c>
      <c r="N228" s="21">
        <v>1</v>
      </c>
      <c r="O228" s="21">
        <v>1</v>
      </c>
      <c r="P228" s="21">
        <v>1</v>
      </c>
      <c r="Q228" s="24">
        <f ca="1">OFFSET('Solar Profiles'!C227,0,MATCH(Dashboard!$F$45,'Solar Profiles'!$C$1:$N$1,0)-1)</f>
        <v>0.78974436697784633</v>
      </c>
      <c r="R228" s="24">
        <f ca="1">OFFSET('Wind Profiles'!C227,0,MATCH(Dashboard!$F$46,'Wind Profiles'!$C$1:$N$1,0)-1)</f>
        <v>6.7538743298839216E-2</v>
      </c>
      <c r="S228" s="25">
        <v>0</v>
      </c>
    </row>
    <row r="229" spans="2:19" x14ac:dyDescent="0.55000000000000004">
      <c r="B229" s="21">
        <v>10</v>
      </c>
      <c r="C229" s="21" t="s">
        <v>21</v>
      </c>
      <c r="D229" s="21">
        <v>11</v>
      </c>
      <c r="E229" s="21" t="str">
        <f t="shared" si="3"/>
        <v>10-11</v>
      </c>
      <c r="F229" s="22">
        <v>26633</v>
      </c>
      <c r="G229" s="21">
        <v>1</v>
      </c>
      <c r="H229" s="21">
        <v>1</v>
      </c>
      <c r="I229" s="21">
        <v>1</v>
      </c>
      <c r="J229" s="21">
        <v>1</v>
      </c>
      <c r="K229" s="21">
        <v>1</v>
      </c>
      <c r="L229" s="23">
        <v>0</v>
      </c>
      <c r="M229" s="21">
        <v>1</v>
      </c>
      <c r="N229" s="21">
        <v>1</v>
      </c>
      <c r="O229" s="21">
        <v>1</v>
      </c>
      <c r="P229" s="21">
        <v>1</v>
      </c>
      <c r="Q229" s="24">
        <f ca="1">OFFSET('Solar Profiles'!C228,0,MATCH(Dashboard!$F$45,'Solar Profiles'!$C$1:$N$1,0)-1)</f>
        <v>0.82253702618819846</v>
      </c>
      <c r="R229" s="24">
        <f ca="1">OFFSET('Wind Profiles'!C228,0,MATCH(Dashboard!$F$46,'Wind Profiles'!$C$1:$N$1,0)-1)</f>
        <v>6.2340458087726411E-2</v>
      </c>
      <c r="S229" s="23">
        <v>0</v>
      </c>
    </row>
    <row r="230" spans="2:19" x14ac:dyDescent="0.55000000000000004">
      <c r="B230" s="21">
        <v>10</v>
      </c>
      <c r="C230" s="21" t="s">
        <v>21</v>
      </c>
      <c r="D230" s="21">
        <v>12</v>
      </c>
      <c r="E230" s="21" t="str">
        <f t="shared" si="3"/>
        <v>10-12</v>
      </c>
      <c r="F230" s="21">
        <v>27500</v>
      </c>
      <c r="G230" s="21">
        <v>1</v>
      </c>
      <c r="H230" s="21">
        <v>1</v>
      </c>
      <c r="I230" s="21">
        <v>1</v>
      </c>
      <c r="J230" s="21">
        <v>1</v>
      </c>
      <c r="K230" s="21">
        <v>1</v>
      </c>
      <c r="L230" s="25">
        <v>0</v>
      </c>
      <c r="M230" s="21">
        <v>1</v>
      </c>
      <c r="N230" s="21">
        <v>1</v>
      </c>
      <c r="O230" s="21">
        <v>1</v>
      </c>
      <c r="P230" s="21">
        <v>1</v>
      </c>
      <c r="Q230" s="24">
        <f ca="1">OFFSET('Solar Profiles'!C229,0,MATCH(Dashboard!$F$45,'Solar Profiles'!$C$1:$N$1,0)-1)</f>
        <v>0.82177148582718806</v>
      </c>
      <c r="R230" s="24">
        <f ca="1">OFFSET('Wind Profiles'!C229,0,MATCH(Dashboard!$F$46,'Wind Profiles'!$C$1:$N$1,0)-1)</f>
        <v>5.7888045064204634E-2</v>
      </c>
      <c r="S230" s="25">
        <v>0</v>
      </c>
    </row>
    <row r="231" spans="2:19" x14ac:dyDescent="0.55000000000000004">
      <c r="B231" s="21">
        <v>10</v>
      </c>
      <c r="C231" s="21" t="s">
        <v>21</v>
      </c>
      <c r="D231" s="21">
        <v>13</v>
      </c>
      <c r="E231" s="21" t="str">
        <f t="shared" si="3"/>
        <v>10-13</v>
      </c>
      <c r="F231" s="22">
        <v>29512</v>
      </c>
      <c r="G231" s="21">
        <v>1</v>
      </c>
      <c r="H231" s="21">
        <v>1</v>
      </c>
      <c r="I231" s="21">
        <v>1</v>
      </c>
      <c r="J231" s="21">
        <v>1</v>
      </c>
      <c r="K231" s="21">
        <v>1</v>
      </c>
      <c r="L231" s="23">
        <v>0</v>
      </c>
      <c r="M231" s="21">
        <v>1</v>
      </c>
      <c r="N231" s="21">
        <v>1</v>
      </c>
      <c r="O231" s="21">
        <v>1</v>
      </c>
      <c r="P231" s="21">
        <v>1</v>
      </c>
      <c r="Q231" s="24">
        <f ca="1">OFFSET('Solar Profiles'!C230,0,MATCH(Dashboard!$F$45,'Solar Profiles'!$C$1:$N$1,0)-1)</f>
        <v>0.812657424446104</v>
      </c>
      <c r="R231" s="24">
        <f ca="1">OFFSET('Wind Profiles'!C230,0,MATCH(Dashboard!$F$46,'Wind Profiles'!$C$1:$N$1,0)-1)</f>
        <v>5.375881800883367E-2</v>
      </c>
      <c r="S231" s="23">
        <v>0</v>
      </c>
    </row>
    <row r="232" spans="2:19" x14ac:dyDescent="0.55000000000000004">
      <c r="B232" s="21">
        <v>10</v>
      </c>
      <c r="C232" s="21" t="s">
        <v>21</v>
      </c>
      <c r="D232" s="21">
        <v>14</v>
      </c>
      <c r="E232" s="21" t="str">
        <f t="shared" si="3"/>
        <v>10-14</v>
      </c>
      <c r="F232" s="21">
        <v>31836</v>
      </c>
      <c r="G232" s="21">
        <v>1</v>
      </c>
      <c r="H232" s="21">
        <v>1</v>
      </c>
      <c r="I232" s="21">
        <v>1</v>
      </c>
      <c r="J232" s="21">
        <v>1</v>
      </c>
      <c r="K232" s="21">
        <v>1</v>
      </c>
      <c r="L232" s="25">
        <v>0</v>
      </c>
      <c r="M232" s="21">
        <v>1</v>
      </c>
      <c r="N232" s="21">
        <v>1</v>
      </c>
      <c r="O232" s="21">
        <v>1</v>
      </c>
      <c r="P232" s="21">
        <v>1</v>
      </c>
      <c r="Q232" s="24">
        <f ca="1">OFFSET('Solar Profiles'!C231,0,MATCH(Dashboard!$F$45,'Solar Profiles'!$C$1:$N$1,0)-1)</f>
        <v>0.79200681738642797</v>
      </c>
      <c r="R232" s="24">
        <f ca="1">OFFSET('Wind Profiles'!C231,0,MATCH(Dashboard!$F$46,'Wind Profiles'!$C$1:$N$1,0)-1)</f>
        <v>5.4481018962515788E-2</v>
      </c>
      <c r="S232" s="25">
        <v>0</v>
      </c>
    </row>
    <row r="233" spans="2:19" x14ac:dyDescent="0.55000000000000004">
      <c r="B233" s="21">
        <v>10</v>
      </c>
      <c r="C233" s="21" t="s">
        <v>21</v>
      </c>
      <c r="D233" s="21">
        <v>15</v>
      </c>
      <c r="E233" s="21" t="str">
        <f t="shared" si="3"/>
        <v>10-15</v>
      </c>
      <c r="F233" s="22">
        <v>34285</v>
      </c>
      <c r="G233" s="21">
        <v>1</v>
      </c>
      <c r="H233" s="21">
        <v>1</v>
      </c>
      <c r="I233" s="21">
        <v>1</v>
      </c>
      <c r="J233" s="21">
        <v>1</v>
      </c>
      <c r="K233" s="21">
        <v>1</v>
      </c>
      <c r="L233" s="23">
        <v>0</v>
      </c>
      <c r="M233" s="21">
        <v>1</v>
      </c>
      <c r="N233" s="21">
        <v>1</v>
      </c>
      <c r="O233" s="21">
        <v>1</v>
      </c>
      <c r="P233" s="21">
        <v>1</v>
      </c>
      <c r="Q233" s="24">
        <f ca="1">OFFSET('Solar Profiles'!C232,0,MATCH(Dashboard!$F$45,'Solar Profiles'!$C$1:$N$1,0)-1)</f>
        <v>0.74539950473200933</v>
      </c>
      <c r="R233" s="24">
        <f ca="1">OFFSET('Wind Profiles'!C232,0,MATCH(Dashboard!$F$46,'Wind Profiles'!$C$1:$N$1,0)-1)</f>
        <v>5.2896769666458385E-2</v>
      </c>
      <c r="S233" s="23">
        <v>0</v>
      </c>
    </row>
    <row r="234" spans="2:19" x14ac:dyDescent="0.55000000000000004">
      <c r="B234" s="21">
        <v>10</v>
      </c>
      <c r="C234" s="21" t="s">
        <v>21</v>
      </c>
      <c r="D234" s="21">
        <v>16</v>
      </c>
      <c r="E234" s="21" t="str">
        <f t="shared" si="3"/>
        <v>10-16</v>
      </c>
      <c r="F234" s="21">
        <v>36305</v>
      </c>
      <c r="G234" s="21">
        <v>1</v>
      </c>
      <c r="H234" s="21">
        <v>1</v>
      </c>
      <c r="I234" s="21">
        <v>1</v>
      </c>
      <c r="J234" s="21">
        <v>1</v>
      </c>
      <c r="K234" s="21">
        <v>1</v>
      </c>
      <c r="L234" s="25">
        <v>0</v>
      </c>
      <c r="M234" s="21">
        <v>1</v>
      </c>
      <c r="N234" s="21">
        <v>1</v>
      </c>
      <c r="O234" s="21">
        <v>1</v>
      </c>
      <c r="P234" s="21">
        <v>1</v>
      </c>
      <c r="Q234" s="24">
        <f ca="1">OFFSET('Solar Profiles'!C233,0,MATCH(Dashboard!$F$45,'Solar Profiles'!$C$1:$N$1,0)-1)</f>
        <v>0.62112320518978714</v>
      </c>
      <c r="R234" s="24">
        <f ca="1">OFFSET('Wind Profiles'!C233,0,MATCH(Dashboard!$F$46,'Wind Profiles'!$C$1:$N$1,0)-1)</f>
        <v>5.5213926109282316E-2</v>
      </c>
      <c r="S234" s="25">
        <v>0</v>
      </c>
    </row>
    <row r="235" spans="2:19" x14ac:dyDescent="0.55000000000000004">
      <c r="B235" s="21">
        <v>10</v>
      </c>
      <c r="C235" s="21" t="s">
        <v>21</v>
      </c>
      <c r="D235" s="21">
        <v>17</v>
      </c>
      <c r="E235" s="21" t="str">
        <f t="shared" si="3"/>
        <v>10-17</v>
      </c>
      <c r="F235" s="22">
        <v>37887</v>
      </c>
      <c r="G235" s="21">
        <v>1</v>
      </c>
      <c r="H235" s="21">
        <v>1</v>
      </c>
      <c r="I235" s="21">
        <v>1</v>
      </c>
      <c r="J235" s="21">
        <v>1</v>
      </c>
      <c r="K235" s="21">
        <v>1</v>
      </c>
      <c r="L235" s="23">
        <v>0</v>
      </c>
      <c r="M235" s="21">
        <v>1</v>
      </c>
      <c r="N235" s="21">
        <v>1</v>
      </c>
      <c r="O235" s="21">
        <v>1</v>
      </c>
      <c r="P235" s="21">
        <v>1</v>
      </c>
      <c r="Q235" s="24">
        <f ca="1">OFFSET('Solar Profiles'!C234,0,MATCH(Dashboard!$F$45,'Solar Profiles'!$C$1:$N$1,0)-1)</f>
        <v>0.23179525750310973</v>
      </c>
      <c r="R235" s="24">
        <f ca="1">OFFSET('Wind Profiles'!C234,0,MATCH(Dashboard!$F$46,'Wind Profiles'!$C$1:$N$1,0)-1)</f>
        <v>6.1841418486724871E-2</v>
      </c>
      <c r="S235" s="23">
        <v>0</v>
      </c>
    </row>
    <row r="236" spans="2:19" x14ac:dyDescent="0.55000000000000004">
      <c r="B236" s="21">
        <v>10</v>
      </c>
      <c r="C236" s="21" t="s">
        <v>21</v>
      </c>
      <c r="D236" s="21">
        <v>18</v>
      </c>
      <c r="E236" s="21" t="str">
        <f t="shared" si="3"/>
        <v>10-18</v>
      </c>
      <c r="F236" s="21">
        <v>38731</v>
      </c>
      <c r="G236" s="21">
        <v>1</v>
      </c>
      <c r="H236" s="21">
        <v>1</v>
      </c>
      <c r="I236" s="21">
        <v>1</v>
      </c>
      <c r="J236" s="21">
        <v>1</v>
      </c>
      <c r="K236" s="21">
        <v>1</v>
      </c>
      <c r="L236" s="25">
        <v>0</v>
      </c>
      <c r="M236" s="21">
        <v>1</v>
      </c>
      <c r="N236" s="21">
        <v>1</v>
      </c>
      <c r="O236" s="21">
        <v>1</v>
      </c>
      <c r="P236" s="21">
        <v>1</v>
      </c>
      <c r="Q236" s="24">
        <f ca="1">OFFSET('Solar Profiles'!C235,0,MATCH(Dashboard!$F$45,'Solar Profiles'!$C$1:$N$1,0)-1)</f>
        <v>-4.7429269145090691E-4</v>
      </c>
      <c r="R236" s="24">
        <f ca="1">OFFSET('Wind Profiles'!C235,0,MATCH(Dashboard!$F$46,'Wind Profiles'!$C$1:$N$1,0)-1)</f>
        <v>7.7471537581939046E-2</v>
      </c>
      <c r="S236" s="25">
        <v>0</v>
      </c>
    </row>
    <row r="237" spans="2:19" x14ac:dyDescent="0.55000000000000004">
      <c r="B237" s="21">
        <v>10</v>
      </c>
      <c r="C237" s="21" t="s">
        <v>21</v>
      </c>
      <c r="D237" s="21">
        <v>19</v>
      </c>
      <c r="E237" s="21" t="str">
        <f t="shared" si="3"/>
        <v>10-19</v>
      </c>
      <c r="F237" s="22">
        <v>38861</v>
      </c>
      <c r="G237" s="21">
        <v>1</v>
      </c>
      <c r="H237" s="21">
        <v>1</v>
      </c>
      <c r="I237" s="21">
        <v>1</v>
      </c>
      <c r="J237" s="21">
        <v>1</v>
      </c>
      <c r="K237" s="21">
        <v>1</v>
      </c>
      <c r="L237" s="23">
        <v>1</v>
      </c>
      <c r="M237" s="21">
        <v>1</v>
      </c>
      <c r="N237" s="21">
        <v>1</v>
      </c>
      <c r="O237" s="21">
        <v>1</v>
      </c>
      <c r="P237" s="21">
        <v>1</v>
      </c>
      <c r="Q237" s="24">
        <f ca="1">OFFSET('Solar Profiles'!C236,0,MATCH(Dashboard!$F$45,'Solar Profiles'!$C$1:$N$1,0)-1)</f>
        <v>-4.7368330695292258E-4</v>
      </c>
      <c r="R237" s="24">
        <f ca="1">OFFSET('Wind Profiles'!C236,0,MATCH(Dashboard!$F$46,'Wind Profiles'!$C$1:$N$1,0)-1)</f>
        <v>0.11930011929568206</v>
      </c>
      <c r="S237" s="23">
        <v>1</v>
      </c>
    </row>
    <row r="238" spans="2:19" x14ac:dyDescent="0.55000000000000004">
      <c r="B238" s="21">
        <v>10</v>
      </c>
      <c r="C238" s="21" t="s">
        <v>21</v>
      </c>
      <c r="D238" s="21">
        <v>20</v>
      </c>
      <c r="E238" s="21" t="str">
        <f t="shared" si="3"/>
        <v>10-20</v>
      </c>
      <c r="F238" s="21">
        <v>36680</v>
      </c>
      <c r="G238" s="21">
        <v>1</v>
      </c>
      <c r="H238" s="21">
        <v>1</v>
      </c>
      <c r="I238" s="21">
        <v>1</v>
      </c>
      <c r="J238" s="21">
        <v>1</v>
      </c>
      <c r="K238" s="21">
        <v>1</v>
      </c>
      <c r="L238" s="25">
        <v>1</v>
      </c>
      <c r="M238" s="21">
        <v>1</v>
      </c>
      <c r="N238" s="21">
        <v>1</v>
      </c>
      <c r="O238" s="21">
        <v>1</v>
      </c>
      <c r="P238" s="21">
        <v>1</v>
      </c>
      <c r="Q238" s="24">
        <f ca="1">OFFSET('Solar Profiles'!C237,0,MATCH(Dashboard!$F$45,'Solar Profiles'!$C$1:$N$1,0)-1)</f>
        <v>-4.7366553980748578E-4</v>
      </c>
      <c r="R238" s="24">
        <f ca="1">OFFSET('Wind Profiles'!C237,0,MATCH(Dashboard!$F$46,'Wind Profiles'!$C$1:$N$1,0)-1)</f>
        <v>0.14310639839416645</v>
      </c>
      <c r="S238" s="25">
        <v>1</v>
      </c>
    </row>
    <row r="239" spans="2:19" x14ac:dyDescent="0.55000000000000004">
      <c r="B239" s="21">
        <v>10</v>
      </c>
      <c r="C239" s="21" t="s">
        <v>21</v>
      </c>
      <c r="D239" s="21">
        <v>21</v>
      </c>
      <c r="E239" s="21" t="str">
        <f t="shared" si="3"/>
        <v>10-21</v>
      </c>
      <c r="F239" s="22">
        <v>34164</v>
      </c>
      <c r="G239" s="21">
        <v>1</v>
      </c>
      <c r="H239" s="21">
        <v>1</v>
      </c>
      <c r="I239" s="21">
        <v>1</v>
      </c>
      <c r="J239" s="21">
        <v>1</v>
      </c>
      <c r="K239" s="21">
        <v>1</v>
      </c>
      <c r="L239" s="23">
        <v>1</v>
      </c>
      <c r="M239" s="21">
        <v>1</v>
      </c>
      <c r="N239" s="21">
        <v>1</v>
      </c>
      <c r="O239" s="21">
        <v>1</v>
      </c>
      <c r="P239" s="21">
        <v>1</v>
      </c>
      <c r="Q239" s="24">
        <f ca="1">OFFSET('Solar Profiles'!C238,0,MATCH(Dashboard!$F$45,'Solar Profiles'!$C$1:$N$1,0)-1)</f>
        <v>-4.7364815311820991E-4</v>
      </c>
      <c r="R239" s="24">
        <f ca="1">OFFSET('Wind Profiles'!C238,0,MATCH(Dashboard!$F$46,'Wind Profiles'!$C$1:$N$1,0)-1)</f>
        <v>0.15863095574690916</v>
      </c>
      <c r="S239" s="23">
        <v>1</v>
      </c>
    </row>
    <row r="240" spans="2:19" x14ac:dyDescent="0.55000000000000004">
      <c r="B240" s="21">
        <v>10</v>
      </c>
      <c r="C240" s="21" t="s">
        <v>21</v>
      </c>
      <c r="D240" s="21">
        <v>22</v>
      </c>
      <c r="E240" s="21" t="str">
        <f t="shared" si="3"/>
        <v>10-22</v>
      </c>
      <c r="F240" s="21">
        <v>30722</v>
      </c>
      <c r="G240" s="21">
        <v>1</v>
      </c>
      <c r="H240" s="21">
        <v>1</v>
      </c>
      <c r="I240" s="21">
        <v>1</v>
      </c>
      <c r="J240" s="21">
        <v>1</v>
      </c>
      <c r="K240" s="21">
        <v>1</v>
      </c>
      <c r="L240" s="25">
        <v>1</v>
      </c>
      <c r="M240" s="21">
        <v>1</v>
      </c>
      <c r="N240" s="21">
        <v>1</v>
      </c>
      <c r="O240" s="21">
        <v>1</v>
      </c>
      <c r="P240" s="21">
        <v>1</v>
      </c>
      <c r="Q240" s="24">
        <f ca="1">OFFSET('Solar Profiles'!C239,0,MATCH(Dashboard!$F$45,'Solar Profiles'!$C$1:$N$1,0)-1)</f>
        <v>-4.7362626814964094E-4</v>
      </c>
      <c r="R240" s="24">
        <f ca="1">OFFSET('Wind Profiles'!C239,0,MATCH(Dashboard!$F$46,'Wind Profiles'!$C$1:$N$1,0)-1)</f>
        <v>0.16812226496571625</v>
      </c>
      <c r="S240" s="25">
        <v>1</v>
      </c>
    </row>
    <row r="241" spans="2:19" x14ac:dyDescent="0.55000000000000004">
      <c r="B241" s="21">
        <v>10</v>
      </c>
      <c r="C241" s="21" t="s">
        <v>21</v>
      </c>
      <c r="D241" s="21">
        <v>23</v>
      </c>
      <c r="E241" s="21" t="str">
        <f t="shared" si="3"/>
        <v>10-23</v>
      </c>
      <c r="F241" s="22">
        <v>28262</v>
      </c>
      <c r="G241" s="21">
        <v>1</v>
      </c>
      <c r="H241" s="21">
        <v>1</v>
      </c>
      <c r="I241" s="21">
        <v>1</v>
      </c>
      <c r="J241" s="21">
        <v>1</v>
      </c>
      <c r="K241" s="21">
        <v>1</v>
      </c>
      <c r="L241" s="23">
        <v>0</v>
      </c>
      <c r="M241" s="21">
        <v>1</v>
      </c>
      <c r="N241" s="21">
        <v>1</v>
      </c>
      <c r="O241" s="21">
        <v>1</v>
      </c>
      <c r="P241" s="21">
        <v>1</v>
      </c>
      <c r="Q241" s="24">
        <f ca="1">OFFSET('Solar Profiles'!C240,0,MATCH(Dashboard!$F$45,'Solar Profiles'!$C$1:$N$1,0)-1)</f>
        <v>-4.736023852603276E-4</v>
      </c>
      <c r="R241" s="24">
        <f ca="1">OFFSET('Wind Profiles'!C240,0,MATCH(Dashboard!$F$46,'Wind Profiles'!$C$1:$N$1,0)-1)</f>
        <v>0.17819368011960438</v>
      </c>
      <c r="S241" s="23">
        <v>0</v>
      </c>
    </row>
    <row r="242" spans="2:19" x14ac:dyDescent="0.55000000000000004">
      <c r="B242" s="21">
        <v>10</v>
      </c>
      <c r="C242" s="21" t="s">
        <v>21</v>
      </c>
      <c r="D242" s="21">
        <v>24</v>
      </c>
      <c r="E242" s="21" t="str">
        <f t="shared" si="3"/>
        <v>10-24</v>
      </c>
      <c r="F242" s="21">
        <v>26265</v>
      </c>
      <c r="G242" s="21">
        <v>1</v>
      </c>
      <c r="H242" s="21">
        <v>1</v>
      </c>
      <c r="I242" s="21">
        <v>1</v>
      </c>
      <c r="J242" s="21">
        <v>1</v>
      </c>
      <c r="K242" s="21">
        <v>1</v>
      </c>
      <c r="L242" s="25">
        <v>0</v>
      </c>
      <c r="M242" s="21">
        <v>1</v>
      </c>
      <c r="N242" s="21">
        <v>1</v>
      </c>
      <c r="O242" s="21">
        <v>1</v>
      </c>
      <c r="P242" s="21">
        <v>1</v>
      </c>
      <c r="Q242" s="24">
        <f ca="1">OFFSET('Solar Profiles'!C241,0,MATCH(Dashboard!$F$45,'Solar Profiles'!$C$1:$N$1,0)-1)</f>
        <v>-4.7357967703326139E-4</v>
      </c>
      <c r="R242" s="24">
        <f ca="1">OFFSET('Wind Profiles'!C241,0,MATCH(Dashboard!$F$46,'Wind Profiles'!$C$1:$N$1,0)-1)</f>
        <v>0.1863579809329089</v>
      </c>
      <c r="S242" s="25">
        <v>0</v>
      </c>
    </row>
    <row r="243" spans="2:19" x14ac:dyDescent="0.55000000000000004">
      <c r="B243" s="21">
        <v>11</v>
      </c>
      <c r="C243" s="21" t="s">
        <v>22</v>
      </c>
      <c r="D243" s="21">
        <v>1</v>
      </c>
      <c r="E243" s="21" t="str">
        <f t="shared" si="3"/>
        <v>11-1</v>
      </c>
      <c r="F243" s="22">
        <v>22983</v>
      </c>
      <c r="G243" s="21">
        <v>1</v>
      </c>
      <c r="H243" s="21">
        <v>1</v>
      </c>
      <c r="I243" s="21">
        <v>1</v>
      </c>
      <c r="J243" s="21">
        <v>1</v>
      </c>
      <c r="K243" s="21">
        <v>1</v>
      </c>
      <c r="L243" s="23">
        <v>0</v>
      </c>
      <c r="M243" s="21">
        <v>1</v>
      </c>
      <c r="N243" s="21">
        <v>1</v>
      </c>
      <c r="O243" s="21">
        <v>1</v>
      </c>
      <c r="P243" s="21">
        <v>1</v>
      </c>
      <c r="Q243" s="24">
        <f ca="1">OFFSET('Solar Profiles'!C242,0,MATCH(Dashboard!$F$45,'Solar Profiles'!$C$1:$N$1,0)-1)</f>
        <v>-4.7355213779450754E-4</v>
      </c>
      <c r="R243" s="24">
        <f ca="1">OFFSET('Wind Profiles'!C242,0,MATCH(Dashboard!$F$46,'Wind Profiles'!$C$1:$N$1,0)-1)</f>
        <v>7.5469288038544566E-2</v>
      </c>
      <c r="S243" s="23">
        <v>0</v>
      </c>
    </row>
    <row r="244" spans="2:19" x14ac:dyDescent="0.55000000000000004">
      <c r="B244" s="21">
        <v>11</v>
      </c>
      <c r="C244" s="21" t="s">
        <v>22</v>
      </c>
      <c r="D244" s="21">
        <v>2</v>
      </c>
      <c r="E244" s="21" t="str">
        <f t="shared" si="3"/>
        <v>11-2</v>
      </c>
      <c r="F244" s="21">
        <v>21837</v>
      </c>
      <c r="G244" s="21">
        <v>1</v>
      </c>
      <c r="H244" s="21">
        <v>1</v>
      </c>
      <c r="I244" s="21">
        <v>1</v>
      </c>
      <c r="J244" s="21">
        <v>1</v>
      </c>
      <c r="K244" s="21">
        <v>1</v>
      </c>
      <c r="L244" s="25">
        <v>0</v>
      </c>
      <c r="M244" s="21">
        <v>1</v>
      </c>
      <c r="N244" s="21">
        <v>1</v>
      </c>
      <c r="O244" s="21">
        <v>1</v>
      </c>
      <c r="P244" s="21">
        <v>1</v>
      </c>
      <c r="Q244" s="24">
        <f ca="1">OFFSET('Solar Profiles'!C243,0,MATCH(Dashboard!$F$45,'Solar Profiles'!$C$1:$N$1,0)-1)</f>
        <v>-4.7353476303403652E-4</v>
      </c>
      <c r="R244" s="24">
        <f ca="1">OFFSET('Wind Profiles'!C243,0,MATCH(Dashboard!$F$46,'Wind Profiles'!$C$1:$N$1,0)-1)</f>
        <v>7.0971544461942024E-2</v>
      </c>
      <c r="S244" s="25">
        <v>0</v>
      </c>
    </row>
    <row r="245" spans="2:19" x14ac:dyDescent="0.55000000000000004">
      <c r="B245" s="21">
        <v>11</v>
      </c>
      <c r="C245" s="21" t="s">
        <v>22</v>
      </c>
      <c r="D245" s="21">
        <v>3</v>
      </c>
      <c r="E245" s="21" t="str">
        <f t="shared" si="3"/>
        <v>11-3</v>
      </c>
      <c r="F245" s="22">
        <v>20919</v>
      </c>
      <c r="G245" s="21">
        <v>1</v>
      </c>
      <c r="H245" s="21">
        <v>1</v>
      </c>
      <c r="I245" s="21">
        <v>1</v>
      </c>
      <c r="J245" s="21">
        <v>1</v>
      </c>
      <c r="K245" s="21">
        <v>1</v>
      </c>
      <c r="L245" s="23">
        <v>0</v>
      </c>
      <c r="M245" s="21">
        <v>1</v>
      </c>
      <c r="N245" s="21">
        <v>1</v>
      </c>
      <c r="O245" s="21">
        <v>1</v>
      </c>
      <c r="P245" s="21">
        <v>1</v>
      </c>
      <c r="Q245" s="24">
        <f ca="1">OFFSET('Solar Profiles'!C244,0,MATCH(Dashboard!$F$45,'Solar Profiles'!$C$1:$N$1,0)-1)</f>
        <v>-4.7351911411496584E-4</v>
      </c>
      <c r="R245" s="24">
        <f ca="1">OFFSET('Wind Profiles'!C244,0,MATCH(Dashboard!$F$46,'Wind Profiles'!$C$1:$N$1,0)-1)</f>
        <v>6.564997340832196E-2</v>
      </c>
      <c r="S245" s="23">
        <v>0</v>
      </c>
    </row>
    <row r="246" spans="2:19" x14ac:dyDescent="0.55000000000000004">
      <c r="B246" s="21">
        <v>11</v>
      </c>
      <c r="C246" s="21" t="s">
        <v>22</v>
      </c>
      <c r="D246" s="21">
        <v>4</v>
      </c>
      <c r="E246" s="21" t="str">
        <f t="shared" si="3"/>
        <v>11-4</v>
      </c>
      <c r="F246" s="21">
        <v>20620</v>
      </c>
      <c r="G246" s="21">
        <v>1</v>
      </c>
      <c r="H246" s="21">
        <v>1</v>
      </c>
      <c r="I246" s="21">
        <v>1</v>
      </c>
      <c r="J246" s="21">
        <v>1</v>
      </c>
      <c r="K246" s="21">
        <v>1</v>
      </c>
      <c r="L246" s="25">
        <v>0</v>
      </c>
      <c r="M246" s="21">
        <v>1</v>
      </c>
      <c r="N246" s="21">
        <v>1</v>
      </c>
      <c r="O246" s="21">
        <v>1</v>
      </c>
      <c r="P246" s="21">
        <v>1</v>
      </c>
      <c r="Q246" s="24">
        <f ca="1">OFFSET('Solar Profiles'!C245,0,MATCH(Dashboard!$F$45,'Solar Profiles'!$C$1:$N$1,0)-1)</f>
        <v>-4.7350479395777011E-4</v>
      </c>
      <c r="R246" s="24">
        <f ca="1">OFFSET('Wind Profiles'!C245,0,MATCH(Dashboard!$F$46,'Wind Profiles'!$C$1:$N$1,0)-1)</f>
        <v>6.7216855942153639E-2</v>
      </c>
      <c r="S246" s="25">
        <v>0</v>
      </c>
    </row>
    <row r="247" spans="2:19" x14ac:dyDescent="0.55000000000000004">
      <c r="B247" s="21">
        <v>11</v>
      </c>
      <c r="C247" s="21" t="s">
        <v>22</v>
      </c>
      <c r="D247" s="21">
        <v>5</v>
      </c>
      <c r="E247" s="21" t="str">
        <f t="shared" si="3"/>
        <v>11-5</v>
      </c>
      <c r="F247" s="22">
        <v>21079</v>
      </c>
      <c r="G247" s="21">
        <v>1</v>
      </c>
      <c r="H247" s="21">
        <v>1</v>
      </c>
      <c r="I247" s="21">
        <v>1</v>
      </c>
      <c r="J247" s="21">
        <v>1</v>
      </c>
      <c r="K247" s="21">
        <v>1</v>
      </c>
      <c r="L247" s="23">
        <v>0</v>
      </c>
      <c r="M247" s="21">
        <v>1</v>
      </c>
      <c r="N247" s="21">
        <v>1</v>
      </c>
      <c r="O247" s="21">
        <v>1</v>
      </c>
      <c r="P247" s="21">
        <v>1</v>
      </c>
      <c r="Q247" s="24">
        <f ca="1">OFFSET('Solar Profiles'!C246,0,MATCH(Dashboard!$F$45,'Solar Profiles'!$C$1:$N$1,0)-1)</f>
        <v>-4.7349159719034447E-4</v>
      </c>
      <c r="R247" s="24">
        <f ca="1">OFFSET('Wind Profiles'!C246,0,MATCH(Dashboard!$F$46,'Wind Profiles'!$C$1:$N$1,0)-1)</f>
        <v>6.8152062914324657E-2</v>
      </c>
      <c r="S247" s="23">
        <v>0</v>
      </c>
    </row>
    <row r="248" spans="2:19" x14ac:dyDescent="0.55000000000000004">
      <c r="B248" s="21">
        <v>11</v>
      </c>
      <c r="C248" s="21" t="s">
        <v>22</v>
      </c>
      <c r="D248" s="21">
        <v>6</v>
      </c>
      <c r="E248" s="21" t="str">
        <f t="shared" si="3"/>
        <v>11-6</v>
      </c>
      <c r="F248" s="21">
        <v>22570</v>
      </c>
      <c r="G248" s="21">
        <v>1</v>
      </c>
      <c r="H248" s="21">
        <v>1</v>
      </c>
      <c r="I248" s="21">
        <v>1</v>
      </c>
      <c r="J248" s="21">
        <v>1</v>
      </c>
      <c r="K248" s="21">
        <v>1</v>
      </c>
      <c r="L248" s="25">
        <v>0</v>
      </c>
      <c r="M248" s="21">
        <v>1</v>
      </c>
      <c r="N248" s="21">
        <v>1</v>
      </c>
      <c r="O248" s="21">
        <v>1</v>
      </c>
      <c r="P248" s="21">
        <v>1</v>
      </c>
      <c r="Q248" s="24">
        <f ca="1">OFFSET('Solar Profiles'!C247,0,MATCH(Dashboard!$F$45,'Solar Profiles'!$C$1:$N$1,0)-1)</f>
        <v>-4.7347940388331477E-4</v>
      </c>
      <c r="R248" s="24">
        <f ca="1">OFFSET('Wind Profiles'!C247,0,MATCH(Dashboard!$F$46,'Wind Profiles'!$C$1:$N$1,0)-1)</f>
        <v>6.8007449738855655E-2</v>
      </c>
      <c r="S248" s="25">
        <v>0</v>
      </c>
    </row>
    <row r="249" spans="2:19" x14ac:dyDescent="0.55000000000000004">
      <c r="B249" s="21">
        <v>11</v>
      </c>
      <c r="C249" s="21" t="s">
        <v>22</v>
      </c>
      <c r="D249" s="21">
        <v>7</v>
      </c>
      <c r="E249" s="21" t="str">
        <f t="shared" si="3"/>
        <v>11-7</v>
      </c>
      <c r="F249" s="22">
        <v>25068</v>
      </c>
      <c r="G249" s="21">
        <v>1</v>
      </c>
      <c r="H249" s="21">
        <v>1</v>
      </c>
      <c r="I249" s="21">
        <v>1</v>
      </c>
      <c r="J249" s="21">
        <v>1</v>
      </c>
      <c r="K249" s="21">
        <v>1</v>
      </c>
      <c r="L249" s="23">
        <v>0</v>
      </c>
      <c r="M249" s="21">
        <v>1</v>
      </c>
      <c r="N249" s="21">
        <v>1</v>
      </c>
      <c r="O249" s="21">
        <v>1</v>
      </c>
      <c r="P249" s="21">
        <v>1</v>
      </c>
      <c r="Q249" s="24">
        <f ca="1">OFFSET('Solar Profiles'!C248,0,MATCH(Dashboard!$F$45,'Solar Profiles'!$C$1:$N$1,0)-1)</f>
        <v>1.0363844941045411E-2</v>
      </c>
      <c r="R249" s="24">
        <f ca="1">OFFSET('Wind Profiles'!C248,0,MATCH(Dashboard!$F$46,'Wind Profiles'!$C$1:$N$1,0)-1)</f>
        <v>7.2436498921715928E-2</v>
      </c>
      <c r="S249" s="23">
        <v>0</v>
      </c>
    </row>
    <row r="250" spans="2:19" x14ac:dyDescent="0.55000000000000004">
      <c r="B250" s="21">
        <v>11</v>
      </c>
      <c r="C250" s="21" t="s">
        <v>22</v>
      </c>
      <c r="D250" s="21">
        <v>8</v>
      </c>
      <c r="E250" s="21" t="str">
        <f t="shared" si="3"/>
        <v>11-8</v>
      </c>
      <c r="F250" s="21">
        <v>25611</v>
      </c>
      <c r="G250" s="21">
        <v>1</v>
      </c>
      <c r="H250" s="21">
        <v>1</v>
      </c>
      <c r="I250" s="21">
        <v>1</v>
      </c>
      <c r="J250" s="21">
        <v>1</v>
      </c>
      <c r="K250" s="21">
        <v>1</v>
      </c>
      <c r="L250" s="25">
        <v>0</v>
      </c>
      <c r="M250" s="21">
        <v>1</v>
      </c>
      <c r="N250" s="21">
        <v>1</v>
      </c>
      <c r="O250" s="21">
        <v>1</v>
      </c>
      <c r="P250" s="21">
        <v>1</v>
      </c>
      <c r="Q250" s="24">
        <f ca="1">OFFSET('Solar Profiles'!C249,0,MATCH(Dashboard!$F$45,'Solar Profiles'!$C$1:$N$1,0)-1)</f>
        <v>0.26915616996021785</v>
      </c>
      <c r="R250" s="24">
        <f ca="1">OFFSET('Wind Profiles'!C249,0,MATCH(Dashboard!$F$46,'Wind Profiles'!$C$1:$N$1,0)-1)</f>
        <v>7.5339107319774029E-2</v>
      </c>
      <c r="S250" s="25">
        <v>0</v>
      </c>
    </row>
    <row r="251" spans="2:19" x14ac:dyDescent="0.55000000000000004">
      <c r="B251" s="21">
        <v>11</v>
      </c>
      <c r="C251" s="21" t="s">
        <v>22</v>
      </c>
      <c r="D251" s="21">
        <v>9</v>
      </c>
      <c r="E251" s="21" t="str">
        <f t="shared" si="3"/>
        <v>11-9</v>
      </c>
      <c r="F251" s="22">
        <v>24221</v>
      </c>
      <c r="G251" s="21">
        <v>1</v>
      </c>
      <c r="H251" s="21">
        <v>1</v>
      </c>
      <c r="I251" s="21">
        <v>1</v>
      </c>
      <c r="J251" s="21">
        <v>1</v>
      </c>
      <c r="K251" s="21">
        <v>1</v>
      </c>
      <c r="L251" s="23">
        <v>0</v>
      </c>
      <c r="M251" s="21">
        <v>1</v>
      </c>
      <c r="N251" s="21">
        <v>1</v>
      </c>
      <c r="O251" s="21">
        <v>1</v>
      </c>
      <c r="P251" s="21">
        <v>1</v>
      </c>
      <c r="Q251" s="24">
        <f ca="1">OFFSET('Solar Profiles'!C250,0,MATCH(Dashboard!$F$45,'Solar Profiles'!$C$1:$N$1,0)-1)</f>
        <v>0.56244183713544016</v>
      </c>
      <c r="R251" s="24">
        <f ca="1">OFFSET('Wind Profiles'!C250,0,MATCH(Dashboard!$F$46,'Wind Profiles'!$C$1:$N$1,0)-1)</f>
        <v>7.1393022560785363E-2</v>
      </c>
      <c r="S251" s="23">
        <v>0</v>
      </c>
    </row>
    <row r="252" spans="2:19" x14ac:dyDescent="0.55000000000000004">
      <c r="B252" s="21">
        <v>11</v>
      </c>
      <c r="C252" s="21" t="s">
        <v>22</v>
      </c>
      <c r="D252" s="21">
        <v>10</v>
      </c>
      <c r="E252" s="21" t="str">
        <f t="shared" si="3"/>
        <v>11-10</v>
      </c>
      <c r="F252" s="21">
        <v>22967</v>
      </c>
      <c r="G252" s="21">
        <v>1</v>
      </c>
      <c r="H252" s="21">
        <v>1</v>
      </c>
      <c r="I252" s="21">
        <v>1</v>
      </c>
      <c r="J252" s="21">
        <v>1</v>
      </c>
      <c r="K252" s="21">
        <v>1</v>
      </c>
      <c r="L252" s="25">
        <v>0</v>
      </c>
      <c r="M252" s="21">
        <v>1</v>
      </c>
      <c r="N252" s="21">
        <v>1</v>
      </c>
      <c r="O252" s="21">
        <v>1</v>
      </c>
      <c r="P252" s="21">
        <v>1</v>
      </c>
      <c r="Q252" s="24">
        <f ca="1">OFFSET('Solar Profiles'!C251,0,MATCH(Dashboard!$F$45,'Solar Profiles'!$C$1:$N$1,0)-1)</f>
        <v>0.67894124988697491</v>
      </c>
      <c r="R252" s="24">
        <f ca="1">OFFSET('Wind Profiles'!C251,0,MATCH(Dashboard!$F$46,'Wind Profiles'!$C$1:$N$1,0)-1)</f>
        <v>5.8171548737435588E-2</v>
      </c>
      <c r="S252" s="25">
        <v>0</v>
      </c>
    </row>
    <row r="253" spans="2:19" x14ac:dyDescent="0.55000000000000004">
      <c r="B253" s="21">
        <v>11</v>
      </c>
      <c r="C253" s="21" t="s">
        <v>22</v>
      </c>
      <c r="D253" s="21">
        <v>11</v>
      </c>
      <c r="E253" s="21" t="str">
        <f t="shared" si="3"/>
        <v>11-11</v>
      </c>
      <c r="F253" s="22">
        <v>22127</v>
      </c>
      <c r="G253" s="21">
        <v>1</v>
      </c>
      <c r="H253" s="21">
        <v>1</v>
      </c>
      <c r="I253" s="21">
        <v>1</v>
      </c>
      <c r="J253" s="21">
        <v>1</v>
      </c>
      <c r="K253" s="21">
        <v>1</v>
      </c>
      <c r="L253" s="23">
        <v>0</v>
      </c>
      <c r="M253" s="21">
        <v>1</v>
      </c>
      <c r="N253" s="21">
        <v>1</v>
      </c>
      <c r="O253" s="21">
        <v>1</v>
      </c>
      <c r="P253" s="21">
        <v>1</v>
      </c>
      <c r="Q253" s="24">
        <f ca="1">OFFSET('Solar Profiles'!C252,0,MATCH(Dashboard!$F$45,'Solar Profiles'!$C$1:$N$1,0)-1)</f>
        <v>0.70969160454139013</v>
      </c>
      <c r="R253" s="24">
        <f ca="1">OFFSET('Wind Profiles'!C252,0,MATCH(Dashboard!$F$46,'Wind Profiles'!$C$1:$N$1,0)-1)</f>
        <v>5.1063660805609853E-2</v>
      </c>
      <c r="S253" s="23">
        <v>0</v>
      </c>
    </row>
    <row r="254" spans="2:19" x14ac:dyDescent="0.55000000000000004">
      <c r="B254" s="21">
        <v>11</v>
      </c>
      <c r="C254" s="21" t="s">
        <v>22</v>
      </c>
      <c r="D254" s="21">
        <v>12</v>
      </c>
      <c r="E254" s="21" t="str">
        <f t="shared" si="3"/>
        <v>11-12</v>
      </c>
      <c r="F254" s="21">
        <v>21822</v>
      </c>
      <c r="G254" s="21">
        <v>1</v>
      </c>
      <c r="H254" s="21">
        <v>1</v>
      </c>
      <c r="I254" s="21">
        <v>1</v>
      </c>
      <c r="J254" s="21">
        <v>1</v>
      </c>
      <c r="K254" s="21">
        <v>1</v>
      </c>
      <c r="L254" s="25">
        <v>0</v>
      </c>
      <c r="M254" s="21">
        <v>1</v>
      </c>
      <c r="N254" s="21">
        <v>1</v>
      </c>
      <c r="O254" s="21">
        <v>1</v>
      </c>
      <c r="P254" s="21">
        <v>1</v>
      </c>
      <c r="Q254" s="24">
        <f ca="1">OFFSET('Solar Profiles'!C253,0,MATCH(Dashboard!$F$45,'Solar Profiles'!$C$1:$N$1,0)-1)</f>
        <v>0.70130621321109521</v>
      </c>
      <c r="R254" s="24">
        <f ca="1">OFFSET('Wind Profiles'!C253,0,MATCH(Dashboard!$F$46,'Wind Profiles'!$C$1:$N$1,0)-1)</f>
        <v>4.8020189787733751E-2</v>
      </c>
      <c r="S254" s="25">
        <v>0</v>
      </c>
    </row>
    <row r="255" spans="2:19" x14ac:dyDescent="0.55000000000000004">
      <c r="B255" s="21">
        <v>11</v>
      </c>
      <c r="C255" s="21" t="s">
        <v>22</v>
      </c>
      <c r="D255" s="21">
        <v>13</v>
      </c>
      <c r="E255" s="21" t="str">
        <f t="shared" si="3"/>
        <v>11-13</v>
      </c>
      <c r="F255" s="22">
        <v>22432</v>
      </c>
      <c r="G255" s="21">
        <v>1</v>
      </c>
      <c r="H255" s="21">
        <v>1</v>
      </c>
      <c r="I255" s="21">
        <v>1</v>
      </c>
      <c r="J255" s="21">
        <v>1</v>
      </c>
      <c r="K255" s="21">
        <v>1</v>
      </c>
      <c r="L255" s="23">
        <v>0</v>
      </c>
      <c r="M255" s="21">
        <v>1</v>
      </c>
      <c r="N255" s="21">
        <v>1</v>
      </c>
      <c r="O255" s="21">
        <v>1</v>
      </c>
      <c r="P255" s="21">
        <v>1</v>
      </c>
      <c r="Q255" s="24">
        <f ca="1">OFFSET('Solar Profiles'!C254,0,MATCH(Dashboard!$F$45,'Solar Profiles'!$C$1:$N$1,0)-1)</f>
        <v>0.69420376839184283</v>
      </c>
      <c r="R255" s="24">
        <f ca="1">OFFSET('Wind Profiles'!C254,0,MATCH(Dashboard!$F$46,'Wind Profiles'!$C$1:$N$1,0)-1)</f>
        <v>4.6866368504661006E-2</v>
      </c>
      <c r="S255" s="23">
        <v>0</v>
      </c>
    </row>
    <row r="256" spans="2:19" x14ac:dyDescent="0.55000000000000004">
      <c r="B256" s="21">
        <v>11</v>
      </c>
      <c r="C256" s="21" t="s">
        <v>22</v>
      </c>
      <c r="D256" s="21">
        <v>14</v>
      </c>
      <c r="E256" s="21" t="str">
        <f t="shared" si="3"/>
        <v>11-14</v>
      </c>
      <c r="F256" s="21">
        <v>23937</v>
      </c>
      <c r="G256" s="21">
        <v>1</v>
      </c>
      <c r="H256" s="21">
        <v>1</v>
      </c>
      <c r="I256" s="21">
        <v>1</v>
      </c>
      <c r="J256" s="21">
        <v>1</v>
      </c>
      <c r="K256" s="21">
        <v>1</v>
      </c>
      <c r="L256" s="25">
        <v>0</v>
      </c>
      <c r="M256" s="21">
        <v>1</v>
      </c>
      <c r="N256" s="21">
        <v>1</v>
      </c>
      <c r="O256" s="21">
        <v>1</v>
      </c>
      <c r="P256" s="21">
        <v>1</v>
      </c>
      <c r="Q256" s="24">
        <f ca="1">OFFSET('Solar Profiles'!C255,0,MATCH(Dashboard!$F$45,'Solar Profiles'!$C$1:$N$1,0)-1)</f>
        <v>0.67592818822266965</v>
      </c>
      <c r="R256" s="24">
        <f ca="1">OFFSET('Wind Profiles'!C255,0,MATCH(Dashboard!$F$46,'Wind Profiles'!$C$1:$N$1,0)-1)</f>
        <v>4.6470110822363242E-2</v>
      </c>
      <c r="S256" s="25">
        <v>0</v>
      </c>
    </row>
    <row r="257" spans="2:19" x14ac:dyDescent="0.55000000000000004">
      <c r="B257" s="21">
        <v>11</v>
      </c>
      <c r="C257" s="21" t="s">
        <v>22</v>
      </c>
      <c r="D257" s="21">
        <v>15</v>
      </c>
      <c r="E257" s="21" t="str">
        <f t="shared" si="3"/>
        <v>11-15</v>
      </c>
      <c r="F257" s="22">
        <v>25690</v>
      </c>
      <c r="G257" s="21">
        <v>1</v>
      </c>
      <c r="H257" s="21">
        <v>1</v>
      </c>
      <c r="I257" s="21">
        <v>1</v>
      </c>
      <c r="J257" s="21">
        <v>1</v>
      </c>
      <c r="K257" s="21">
        <v>1</v>
      </c>
      <c r="L257" s="23">
        <v>0</v>
      </c>
      <c r="M257" s="21">
        <v>1</v>
      </c>
      <c r="N257" s="21">
        <v>1</v>
      </c>
      <c r="O257" s="21">
        <v>1</v>
      </c>
      <c r="P257" s="21">
        <v>1</v>
      </c>
      <c r="Q257" s="24">
        <f ca="1">OFFSET('Solar Profiles'!C256,0,MATCH(Dashboard!$F$45,'Solar Profiles'!$C$1:$N$1,0)-1)</f>
        <v>0.61765944148500185</v>
      </c>
      <c r="R257" s="24">
        <f ca="1">OFFSET('Wind Profiles'!C256,0,MATCH(Dashboard!$F$46,'Wind Profiles'!$C$1:$N$1,0)-1)</f>
        <v>4.3541917815887267E-2</v>
      </c>
      <c r="S257" s="23">
        <v>0</v>
      </c>
    </row>
    <row r="258" spans="2:19" x14ac:dyDescent="0.55000000000000004">
      <c r="B258" s="21">
        <v>11</v>
      </c>
      <c r="C258" s="21" t="s">
        <v>22</v>
      </c>
      <c r="D258" s="21">
        <v>16</v>
      </c>
      <c r="E258" s="21" t="str">
        <f t="shared" si="3"/>
        <v>11-16</v>
      </c>
      <c r="F258" s="21">
        <v>27657</v>
      </c>
      <c r="G258" s="21">
        <v>1</v>
      </c>
      <c r="H258" s="21">
        <v>1</v>
      </c>
      <c r="I258" s="21">
        <v>1</v>
      </c>
      <c r="J258" s="21">
        <v>1</v>
      </c>
      <c r="K258" s="21">
        <v>1</v>
      </c>
      <c r="L258" s="25">
        <v>0</v>
      </c>
      <c r="M258" s="21">
        <v>1</v>
      </c>
      <c r="N258" s="21">
        <v>1</v>
      </c>
      <c r="O258" s="21">
        <v>1</v>
      </c>
      <c r="P258" s="21">
        <v>1</v>
      </c>
      <c r="Q258" s="24">
        <f ca="1">OFFSET('Solar Profiles'!C257,0,MATCH(Dashboard!$F$45,'Solar Profiles'!$C$1:$N$1,0)-1)</f>
        <v>0.39251900486930391</v>
      </c>
      <c r="R258" s="24">
        <f ca="1">OFFSET('Wind Profiles'!C257,0,MATCH(Dashboard!$F$46,'Wind Profiles'!$C$1:$N$1,0)-1)</f>
        <v>4.0372453332196183E-2</v>
      </c>
      <c r="S258" s="25">
        <v>0</v>
      </c>
    </row>
    <row r="259" spans="2:19" x14ac:dyDescent="0.55000000000000004">
      <c r="B259" s="21">
        <v>11</v>
      </c>
      <c r="C259" s="21" t="s">
        <v>22</v>
      </c>
      <c r="D259" s="21">
        <v>17</v>
      </c>
      <c r="E259" s="21" t="str">
        <f t="shared" si="3"/>
        <v>11-17</v>
      </c>
      <c r="F259" s="22">
        <v>29922</v>
      </c>
      <c r="G259" s="21">
        <v>1</v>
      </c>
      <c r="H259" s="21">
        <v>1</v>
      </c>
      <c r="I259" s="21">
        <v>1</v>
      </c>
      <c r="J259" s="21">
        <v>1</v>
      </c>
      <c r="K259" s="21">
        <v>1</v>
      </c>
      <c r="L259" s="23">
        <v>0</v>
      </c>
      <c r="M259" s="21">
        <v>1</v>
      </c>
      <c r="N259" s="21">
        <v>1</v>
      </c>
      <c r="O259" s="21">
        <v>1</v>
      </c>
      <c r="P259" s="21">
        <v>1</v>
      </c>
      <c r="Q259" s="24">
        <f ca="1">OFFSET('Solar Profiles'!C258,0,MATCH(Dashboard!$F$45,'Solar Profiles'!$C$1:$N$1,0)-1)</f>
        <v>2.4062097394330812E-2</v>
      </c>
      <c r="R259" s="24">
        <f ca="1">OFFSET('Wind Profiles'!C258,0,MATCH(Dashboard!$F$46,'Wind Profiles'!$C$1:$N$1,0)-1)</f>
        <v>3.6925876251188205E-2</v>
      </c>
      <c r="S259" s="23">
        <v>0</v>
      </c>
    </row>
    <row r="260" spans="2:19" x14ac:dyDescent="0.55000000000000004">
      <c r="B260" s="21">
        <v>11</v>
      </c>
      <c r="C260" s="21" t="s">
        <v>22</v>
      </c>
      <c r="D260" s="21">
        <v>18</v>
      </c>
      <c r="E260" s="21" t="str">
        <f t="shared" si="3"/>
        <v>11-18</v>
      </c>
      <c r="F260" s="21">
        <v>32411</v>
      </c>
      <c r="G260" s="21">
        <v>1</v>
      </c>
      <c r="H260" s="21">
        <v>1</v>
      </c>
      <c r="I260" s="21">
        <v>1</v>
      </c>
      <c r="J260" s="21">
        <v>1</v>
      </c>
      <c r="K260" s="21">
        <v>1</v>
      </c>
      <c r="L260" s="25">
        <v>0</v>
      </c>
      <c r="M260" s="21">
        <v>1</v>
      </c>
      <c r="N260" s="21">
        <v>1</v>
      </c>
      <c r="O260" s="21">
        <v>1</v>
      </c>
      <c r="P260" s="21">
        <v>1</v>
      </c>
      <c r="Q260" s="24">
        <f ca="1">OFFSET('Solar Profiles'!C259,0,MATCH(Dashboard!$F$45,'Solar Profiles'!$C$1:$N$1,0)-1)</f>
        <v>-4.7392097656833934E-4</v>
      </c>
      <c r="R260" s="24">
        <f ca="1">OFFSET('Wind Profiles'!C259,0,MATCH(Dashboard!$F$46,'Wind Profiles'!$C$1:$N$1,0)-1)</f>
        <v>4.1632754722977644E-2</v>
      </c>
      <c r="S260" s="25">
        <v>0</v>
      </c>
    </row>
    <row r="261" spans="2:19" x14ac:dyDescent="0.55000000000000004">
      <c r="B261" s="21">
        <v>11</v>
      </c>
      <c r="C261" s="21" t="s">
        <v>22</v>
      </c>
      <c r="D261" s="21">
        <v>19</v>
      </c>
      <c r="E261" s="21" t="str">
        <f t="shared" ref="E261:E290" si="4">B261&amp;"-"&amp;D261</f>
        <v>11-19</v>
      </c>
      <c r="F261" s="22">
        <v>32187</v>
      </c>
      <c r="G261" s="21">
        <v>1</v>
      </c>
      <c r="H261" s="21">
        <v>1</v>
      </c>
      <c r="I261" s="21">
        <v>1</v>
      </c>
      <c r="J261" s="21">
        <v>1</v>
      </c>
      <c r="K261" s="21">
        <v>1</v>
      </c>
      <c r="L261" s="23">
        <v>1</v>
      </c>
      <c r="M261" s="21">
        <v>1</v>
      </c>
      <c r="N261" s="21">
        <v>1</v>
      </c>
      <c r="O261" s="21">
        <v>1</v>
      </c>
      <c r="P261" s="21">
        <v>1</v>
      </c>
      <c r="Q261" s="24">
        <f ca="1">OFFSET('Solar Profiles'!C260,0,MATCH(Dashboard!$F$45,'Solar Profiles'!$C$1:$N$1,0)-1)</f>
        <v>-4.7367371952518745E-4</v>
      </c>
      <c r="R261" s="24">
        <f ca="1">OFFSET('Wind Profiles'!C260,0,MATCH(Dashboard!$F$46,'Wind Profiles'!$C$1:$N$1,0)-1)</f>
        <v>4.8842402153479264E-2</v>
      </c>
      <c r="S261" s="23">
        <v>1</v>
      </c>
    </row>
    <row r="262" spans="2:19" x14ac:dyDescent="0.55000000000000004">
      <c r="B262" s="21">
        <v>11</v>
      </c>
      <c r="C262" s="21" t="s">
        <v>22</v>
      </c>
      <c r="D262" s="21">
        <v>20</v>
      </c>
      <c r="E262" s="21" t="str">
        <f t="shared" si="4"/>
        <v>11-20</v>
      </c>
      <c r="F262" s="21">
        <v>31185</v>
      </c>
      <c r="G262" s="21">
        <v>1</v>
      </c>
      <c r="H262" s="21">
        <v>1</v>
      </c>
      <c r="I262" s="21">
        <v>1</v>
      </c>
      <c r="J262" s="21">
        <v>1</v>
      </c>
      <c r="K262" s="21">
        <v>1</v>
      </c>
      <c r="L262" s="25">
        <v>1</v>
      </c>
      <c r="M262" s="21">
        <v>1</v>
      </c>
      <c r="N262" s="21">
        <v>1</v>
      </c>
      <c r="O262" s="21">
        <v>1</v>
      </c>
      <c r="P262" s="21">
        <v>1</v>
      </c>
      <c r="Q262" s="24">
        <f ca="1">OFFSET('Solar Profiles'!C261,0,MATCH(Dashboard!$F$45,'Solar Profiles'!$C$1:$N$1,0)-1)</f>
        <v>-4.7365820566668736E-4</v>
      </c>
      <c r="R262" s="24">
        <f ca="1">OFFSET('Wind Profiles'!C261,0,MATCH(Dashboard!$F$46,'Wind Profiles'!$C$1:$N$1,0)-1)</f>
        <v>5.1349251544719546E-2</v>
      </c>
      <c r="S262" s="25">
        <v>1</v>
      </c>
    </row>
    <row r="263" spans="2:19" x14ac:dyDescent="0.55000000000000004">
      <c r="B263" s="21">
        <v>11</v>
      </c>
      <c r="C263" s="21" t="s">
        <v>22</v>
      </c>
      <c r="D263" s="21">
        <v>21</v>
      </c>
      <c r="E263" s="21" t="str">
        <f t="shared" si="4"/>
        <v>11-21</v>
      </c>
      <c r="F263" s="22">
        <v>29893</v>
      </c>
      <c r="G263" s="21">
        <v>1</v>
      </c>
      <c r="H263" s="21">
        <v>1</v>
      </c>
      <c r="I263" s="21">
        <v>1</v>
      </c>
      <c r="J263" s="21">
        <v>1</v>
      </c>
      <c r="K263" s="21">
        <v>1</v>
      </c>
      <c r="L263" s="23">
        <v>1</v>
      </c>
      <c r="M263" s="21">
        <v>1</v>
      </c>
      <c r="N263" s="21">
        <v>1</v>
      </c>
      <c r="O263" s="21">
        <v>1</v>
      </c>
      <c r="P263" s="21">
        <v>1</v>
      </c>
      <c r="Q263" s="24">
        <f ca="1">OFFSET('Solar Profiles'!C262,0,MATCH(Dashboard!$F$45,'Solar Profiles'!$C$1:$N$1,0)-1)</f>
        <v>-4.7363994223597228E-4</v>
      </c>
      <c r="R263" s="24">
        <f ca="1">OFFSET('Wind Profiles'!C262,0,MATCH(Dashboard!$F$46,'Wind Profiles'!$C$1:$N$1,0)-1)</f>
        <v>5.2410205362705978E-2</v>
      </c>
      <c r="S263" s="23">
        <v>1</v>
      </c>
    </row>
    <row r="264" spans="2:19" x14ac:dyDescent="0.55000000000000004">
      <c r="B264" s="21">
        <v>11</v>
      </c>
      <c r="C264" s="21" t="s">
        <v>22</v>
      </c>
      <c r="D264" s="21">
        <v>22</v>
      </c>
      <c r="E264" s="21" t="str">
        <f t="shared" si="4"/>
        <v>11-22</v>
      </c>
      <c r="F264" s="21">
        <v>28515</v>
      </c>
      <c r="G264" s="21">
        <v>1</v>
      </c>
      <c r="H264" s="21">
        <v>1</v>
      </c>
      <c r="I264" s="21">
        <v>1</v>
      </c>
      <c r="J264" s="21">
        <v>1</v>
      </c>
      <c r="K264" s="21">
        <v>1</v>
      </c>
      <c r="L264" s="25">
        <v>1</v>
      </c>
      <c r="M264" s="21">
        <v>1</v>
      </c>
      <c r="N264" s="21">
        <v>1</v>
      </c>
      <c r="O264" s="21">
        <v>1</v>
      </c>
      <c r="P264" s="21">
        <v>1</v>
      </c>
      <c r="Q264" s="24">
        <f ca="1">OFFSET('Solar Profiles'!C263,0,MATCH(Dashboard!$F$45,'Solar Profiles'!$C$1:$N$1,0)-1)</f>
        <v>-4.7361687378468117E-4</v>
      </c>
      <c r="R264" s="24">
        <f ca="1">OFFSET('Wind Profiles'!C263,0,MATCH(Dashboard!$F$46,'Wind Profiles'!$C$1:$N$1,0)-1)</f>
        <v>5.2145911537154421E-2</v>
      </c>
      <c r="S264" s="25">
        <v>1</v>
      </c>
    </row>
    <row r="265" spans="2:19" x14ac:dyDescent="0.55000000000000004">
      <c r="B265" s="21">
        <v>11</v>
      </c>
      <c r="C265" s="21" t="s">
        <v>22</v>
      </c>
      <c r="D265" s="21">
        <v>23</v>
      </c>
      <c r="E265" s="21" t="str">
        <f t="shared" si="4"/>
        <v>11-23</v>
      </c>
      <c r="F265" s="22">
        <v>26229</v>
      </c>
      <c r="G265" s="21">
        <v>1</v>
      </c>
      <c r="H265" s="21">
        <v>1</v>
      </c>
      <c r="I265" s="21">
        <v>1</v>
      </c>
      <c r="J265" s="21">
        <v>1</v>
      </c>
      <c r="K265" s="21">
        <v>1</v>
      </c>
      <c r="L265" s="23">
        <v>0</v>
      </c>
      <c r="M265" s="21">
        <v>1</v>
      </c>
      <c r="N265" s="21">
        <v>1</v>
      </c>
      <c r="O265" s="21">
        <v>1</v>
      </c>
      <c r="P265" s="21">
        <v>1</v>
      </c>
      <c r="Q265" s="24">
        <f ca="1">OFFSET('Solar Profiles'!C264,0,MATCH(Dashboard!$F$45,'Solar Profiles'!$C$1:$N$1,0)-1)</f>
        <v>-4.7359291502133388E-4</v>
      </c>
      <c r="R265" s="24">
        <f ca="1">OFFSET('Wind Profiles'!C264,0,MATCH(Dashboard!$F$46,'Wind Profiles'!$C$1:$N$1,0)-1)</f>
        <v>5.7083962797021513E-2</v>
      </c>
      <c r="S265" s="23">
        <v>0</v>
      </c>
    </row>
    <row r="266" spans="2:19" x14ac:dyDescent="0.55000000000000004">
      <c r="B266" s="21">
        <v>11</v>
      </c>
      <c r="C266" s="21" t="s">
        <v>22</v>
      </c>
      <c r="D266" s="21">
        <v>24</v>
      </c>
      <c r="E266" s="21" t="str">
        <f t="shared" si="4"/>
        <v>11-24</v>
      </c>
      <c r="F266" s="21">
        <v>24599</v>
      </c>
      <c r="G266" s="21">
        <v>1</v>
      </c>
      <c r="H266" s="21">
        <v>1</v>
      </c>
      <c r="I266" s="21">
        <v>1</v>
      </c>
      <c r="J266" s="21">
        <v>1</v>
      </c>
      <c r="K266" s="21">
        <v>1</v>
      </c>
      <c r="L266" s="25">
        <v>0</v>
      </c>
      <c r="M266" s="21">
        <v>1</v>
      </c>
      <c r="N266" s="21">
        <v>1</v>
      </c>
      <c r="O266" s="21">
        <v>1</v>
      </c>
      <c r="P266" s="21">
        <v>1</v>
      </c>
      <c r="Q266" s="24">
        <f ca="1">OFFSET('Solar Profiles'!C265,0,MATCH(Dashboard!$F$45,'Solar Profiles'!$C$1:$N$1,0)-1)</f>
        <v>-4.7357085398105149E-4</v>
      </c>
      <c r="R266" s="24">
        <f ca="1">OFFSET('Wind Profiles'!C265,0,MATCH(Dashboard!$F$46,'Wind Profiles'!$C$1:$N$1,0)-1)</f>
        <v>6.5142458748910489E-2</v>
      </c>
      <c r="S266" s="25">
        <v>0</v>
      </c>
    </row>
    <row r="267" spans="2:19" x14ac:dyDescent="0.55000000000000004">
      <c r="B267" s="21">
        <v>12</v>
      </c>
      <c r="C267" s="21" t="s">
        <v>23</v>
      </c>
      <c r="D267" s="21">
        <v>1</v>
      </c>
      <c r="E267" s="21" t="str">
        <f t="shared" si="4"/>
        <v>12-1</v>
      </c>
      <c r="F267" s="22">
        <v>24297</v>
      </c>
      <c r="G267" s="21">
        <v>1</v>
      </c>
      <c r="H267" s="21">
        <v>1</v>
      </c>
      <c r="I267" s="21">
        <v>1</v>
      </c>
      <c r="J267" s="21">
        <v>1</v>
      </c>
      <c r="K267" s="21">
        <v>1</v>
      </c>
      <c r="L267" s="23">
        <v>0</v>
      </c>
      <c r="M267" s="21">
        <v>1</v>
      </c>
      <c r="N267" s="21">
        <v>1</v>
      </c>
      <c r="O267" s="21">
        <v>1</v>
      </c>
      <c r="P267" s="21">
        <v>1</v>
      </c>
      <c r="Q267" s="24">
        <f ca="1">OFFSET('Solar Profiles'!C266,0,MATCH(Dashboard!$F$45,'Solar Profiles'!$C$1:$N$1,0)-1)</f>
        <v>-4.735445477787263E-4</v>
      </c>
      <c r="R267" s="24">
        <f ca="1">OFFSET('Wind Profiles'!C266,0,MATCH(Dashboard!$F$46,'Wind Profiles'!$C$1:$N$1,0)-1)</f>
        <v>0.14370504081238478</v>
      </c>
      <c r="S267" s="23">
        <v>0</v>
      </c>
    </row>
    <row r="268" spans="2:19" x14ac:dyDescent="0.55000000000000004">
      <c r="B268" s="21">
        <v>12</v>
      </c>
      <c r="C268" s="21" t="s">
        <v>23</v>
      </c>
      <c r="D268" s="21">
        <v>2</v>
      </c>
      <c r="E268" s="21" t="str">
        <f t="shared" si="4"/>
        <v>12-2</v>
      </c>
      <c r="F268" s="21">
        <v>23074</v>
      </c>
      <c r="G268" s="21">
        <v>1</v>
      </c>
      <c r="H268" s="21">
        <v>1</v>
      </c>
      <c r="I268" s="21">
        <v>1</v>
      </c>
      <c r="J268" s="21">
        <v>1</v>
      </c>
      <c r="K268" s="21">
        <v>1</v>
      </c>
      <c r="L268" s="25">
        <v>0</v>
      </c>
      <c r="M268" s="21">
        <v>1</v>
      </c>
      <c r="N268" s="21">
        <v>1</v>
      </c>
      <c r="O268" s="21">
        <v>1</v>
      </c>
      <c r="P268" s="21">
        <v>1</v>
      </c>
      <c r="Q268" s="24">
        <f ca="1">OFFSET('Solar Profiles'!C267,0,MATCH(Dashboard!$F$45,'Solar Profiles'!$C$1:$N$1,0)-1)</f>
        <v>-4.7352756458231385E-4</v>
      </c>
      <c r="R268" s="24">
        <f ca="1">OFFSET('Wind Profiles'!C267,0,MATCH(Dashboard!$F$46,'Wind Profiles'!$C$1:$N$1,0)-1)</f>
        <v>0.14119207181979837</v>
      </c>
      <c r="S268" s="25">
        <v>0</v>
      </c>
    </row>
    <row r="269" spans="2:19" x14ac:dyDescent="0.55000000000000004">
      <c r="B269" s="21">
        <v>12</v>
      </c>
      <c r="C269" s="21" t="s">
        <v>23</v>
      </c>
      <c r="D269" s="21">
        <v>3</v>
      </c>
      <c r="E269" s="21" t="str">
        <f t="shared" si="4"/>
        <v>12-3</v>
      </c>
      <c r="F269" s="22">
        <v>22336</v>
      </c>
      <c r="G269" s="21">
        <v>1</v>
      </c>
      <c r="H269" s="21">
        <v>1</v>
      </c>
      <c r="I269" s="21">
        <v>1</v>
      </c>
      <c r="J269" s="21">
        <v>1</v>
      </c>
      <c r="K269" s="21">
        <v>1</v>
      </c>
      <c r="L269" s="23">
        <v>0</v>
      </c>
      <c r="M269" s="21">
        <v>1</v>
      </c>
      <c r="N269" s="21">
        <v>1</v>
      </c>
      <c r="O269" s="21">
        <v>1</v>
      </c>
      <c r="P269" s="21">
        <v>1</v>
      </c>
      <c r="Q269" s="24">
        <f ca="1">OFFSET('Solar Profiles'!C268,0,MATCH(Dashboard!$F$45,'Solar Profiles'!$C$1:$N$1,0)-1)</f>
        <v>-4.7351225634389987E-4</v>
      </c>
      <c r="R269" s="24">
        <f ca="1">OFFSET('Wind Profiles'!C268,0,MATCH(Dashboard!$F$46,'Wind Profiles'!$C$1:$N$1,0)-1)</f>
        <v>0.1361779537023653</v>
      </c>
      <c r="S269" s="23">
        <v>0</v>
      </c>
    </row>
    <row r="270" spans="2:19" x14ac:dyDescent="0.55000000000000004">
      <c r="B270" s="21">
        <v>12</v>
      </c>
      <c r="C270" s="21" t="s">
        <v>23</v>
      </c>
      <c r="D270" s="21">
        <v>4</v>
      </c>
      <c r="E270" s="21" t="str">
        <f t="shared" si="4"/>
        <v>12-4</v>
      </c>
      <c r="F270" s="21">
        <v>22034</v>
      </c>
      <c r="G270" s="21">
        <v>1</v>
      </c>
      <c r="H270" s="21">
        <v>1</v>
      </c>
      <c r="I270" s="21">
        <v>1</v>
      </c>
      <c r="J270" s="21">
        <v>1</v>
      </c>
      <c r="K270" s="21">
        <v>1</v>
      </c>
      <c r="L270" s="25">
        <v>0</v>
      </c>
      <c r="M270" s="21">
        <v>1</v>
      </c>
      <c r="N270" s="21">
        <v>1</v>
      </c>
      <c r="O270" s="21">
        <v>1</v>
      </c>
      <c r="P270" s="21">
        <v>1</v>
      </c>
      <c r="Q270" s="24">
        <f ca="1">OFFSET('Solar Profiles'!C269,0,MATCH(Dashboard!$F$45,'Solar Profiles'!$C$1:$N$1,0)-1)</f>
        <v>-4.7349825621641965E-4</v>
      </c>
      <c r="R270" s="24">
        <f ca="1">OFFSET('Wind Profiles'!C269,0,MATCH(Dashboard!$F$46,'Wind Profiles'!$C$1:$N$1,0)-1)</f>
        <v>0.12676036092721538</v>
      </c>
      <c r="S270" s="25">
        <v>0</v>
      </c>
    </row>
    <row r="271" spans="2:19" x14ac:dyDescent="0.55000000000000004">
      <c r="B271" s="21">
        <v>12</v>
      </c>
      <c r="C271" s="21" t="s">
        <v>23</v>
      </c>
      <c r="D271" s="21">
        <v>5</v>
      </c>
      <c r="E271" s="21" t="str">
        <f t="shared" si="4"/>
        <v>12-5</v>
      </c>
      <c r="F271" s="22">
        <v>22353</v>
      </c>
      <c r="G271" s="21">
        <v>1</v>
      </c>
      <c r="H271" s="21">
        <v>1</v>
      </c>
      <c r="I271" s="21">
        <v>1</v>
      </c>
      <c r="J271" s="21">
        <v>1</v>
      </c>
      <c r="K271" s="21">
        <v>1</v>
      </c>
      <c r="L271" s="23">
        <v>0</v>
      </c>
      <c r="M271" s="21">
        <v>1</v>
      </c>
      <c r="N271" s="21">
        <v>1</v>
      </c>
      <c r="O271" s="21">
        <v>1</v>
      </c>
      <c r="P271" s="21">
        <v>1</v>
      </c>
      <c r="Q271" s="24">
        <f ca="1">OFFSET('Solar Profiles'!C270,0,MATCH(Dashboard!$F$45,'Solar Profiles'!$C$1:$N$1,0)-1)</f>
        <v>-4.7348535817360861E-4</v>
      </c>
      <c r="R271" s="24">
        <f ca="1">OFFSET('Wind Profiles'!C270,0,MATCH(Dashboard!$F$46,'Wind Profiles'!$C$1:$N$1,0)-1)</f>
        <v>0.11528139117284317</v>
      </c>
      <c r="S271" s="23">
        <v>0</v>
      </c>
    </row>
    <row r="272" spans="2:19" x14ac:dyDescent="0.55000000000000004">
      <c r="B272" s="21">
        <v>12</v>
      </c>
      <c r="C272" s="21" t="s">
        <v>23</v>
      </c>
      <c r="D272" s="21">
        <v>6</v>
      </c>
      <c r="E272" s="21" t="str">
        <f t="shared" si="4"/>
        <v>12-6</v>
      </c>
      <c r="F272" s="21">
        <v>24029</v>
      </c>
      <c r="G272" s="21">
        <v>1</v>
      </c>
      <c r="H272" s="21">
        <v>1</v>
      </c>
      <c r="I272" s="21">
        <v>1</v>
      </c>
      <c r="J272" s="21">
        <v>1</v>
      </c>
      <c r="K272" s="21">
        <v>1</v>
      </c>
      <c r="L272" s="25">
        <v>0</v>
      </c>
      <c r="M272" s="21">
        <v>1</v>
      </c>
      <c r="N272" s="21">
        <v>1</v>
      </c>
      <c r="O272" s="21">
        <v>1</v>
      </c>
      <c r="P272" s="21">
        <v>1</v>
      </c>
      <c r="Q272" s="24">
        <f ca="1">OFFSET('Solar Profiles'!C271,0,MATCH(Dashboard!$F$45,'Solar Profiles'!$C$1:$N$1,0)-1)</f>
        <v>-4.7347344264096378E-4</v>
      </c>
      <c r="R272" s="24">
        <f ca="1">OFFSET('Wind Profiles'!C271,0,MATCH(Dashboard!$F$46,'Wind Profiles'!$C$1:$N$1,0)-1)</f>
        <v>0.11155512799208012</v>
      </c>
      <c r="S272" s="25">
        <v>0</v>
      </c>
    </row>
    <row r="273" spans="2:19" x14ac:dyDescent="0.55000000000000004">
      <c r="B273" s="21">
        <v>12</v>
      </c>
      <c r="C273" s="21" t="s">
        <v>23</v>
      </c>
      <c r="D273" s="21">
        <v>7</v>
      </c>
      <c r="E273" s="21" t="str">
        <f t="shared" si="4"/>
        <v>12-7</v>
      </c>
      <c r="F273" s="22">
        <v>27299</v>
      </c>
      <c r="G273" s="21">
        <v>1</v>
      </c>
      <c r="H273" s="21">
        <v>1</v>
      </c>
      <c r="I273" s="21">
        <v>1</v>
      </c>
      <c r="J273" s="21">
        <v>1</v>
      </c>
      <c r="K273" s="21">
        <v>1</v>
      </c>
      <c r="L273" s="23">
        <v>0</v>
      </c>
      <c r="M273" s="21">
        <v>1</v>
      </c>
      <c r="N273" s="21">
        <v>1</v>
      </c>
      <c r="O273" s="21">
        <v>1</v>
      </c>
      <c r="P273" s="21">
        <v>1</v>
      </c>
      <c r="Q273" s="24">
        <f ca="1">OFFSET('Solar Profiles'!C272,0,MATCH(Dashboard!$F$45,'Solar Profiles'!$C$1:$N$1,0)-1)</f>
        <v>-4.7346242581756986E-4</v>
      </c>
      <c r="R273" s="24">
        <f ca="1">OFFSET('Wind Profiles'!C272,0,MATCH(Dashboard!$F$46,'Wind Profiles'!$C$1:$N$1,0)-1)</f>
        <v>0.10640037071457967</v>
      </c>
      <c r="S273" s="23">
        <v>0</v>
      </c>
    </row>
    <row r="274" spans="2:19" x14ac:dyDescent="0.55000000000000004">
      <c r="B274" s="21">
        <v>12</v>
      </c>
      <c r="C274" s="21" t="s">
        <v>23</v>
      </c>
      <c r="D274" s="21">
        <v>8</v>
      </c>
      <c r="E274" s="21" t="str">
        <f t="shared" si="4"/>
        <v>12-8</v>
      </c>
      <c r="F274" s="21">
        <v>28692</v>
      </c>
      <c r="G274" s="21">
        <v>1</v>
      </c>
      <c r="H274" s="21">
        <v>1</v>
      </c>
      <c r="I274" s="21">
        <v>1</v>
      </c>
      <c r="J274" s="21">
        <v>1</v>
      </c>
      <c r="K274" s="21">
        <v>1</v>
      </c>
      <c r="L274" s="25">
        <v>0</v>
      </c>
      <c r="M274" s="21">
        <v>1</v>
      </c>
      <c r="N274" s="21">
        <v>1</v>
      </c>
      <c r="O274" s="21">
        <v>1</v>
      </c>
      <c r="P274" s="21">
        <v>1</v>
      </c>
      <c r="Q274" s="24">
        <f ca="1">OFFSET('Solar Profiles'!C273,0,MATCH(Dashboard!$F$45,'Solar Profiles'!$C$1:$N$1,0)-1)</f>
        <v>0.13784177683305079</v>
      </c>
      <c r="R274" s="24">
        <f ca="1">OFFSET('Wind Profiles'!C273,0,MATCH(Dashboard!$F$46,'Wind Profiles'!$C$1:$N$1,0)-1)</f>
        <v>0.1096914901619362</v>
      </c>
      <c r="S274" s="25">
        <v>0</v>
      </c>
    </row>
    <row r="275" spans="2:19" x14ac:dyDescent="0.55000000000000004">
      <c r="B275" s="21">
        <v>12</v>
      </c>
      <c r="C275" s="21" t="s">
        <v>23</v>
      </c>
      <c r="D275" s="21">
        <v>9</v>
      </c>
      <c r="E275" s="21" t="str">
        <f t="shared" si="4"/>
        <v>12-9</v>
      </c>
      <c r="F275" s="22">
        <v>27376</v>
      </c>
      <c r="G275" s="21">
        <v>1</v>
      </c>
      <c r="H275" s="21">
        <v>1</v>
      </c>
      <c r="I275" s="21">
        <v>1</v>
      </c>
      <c r="J275" s="21">
        <v>1</v>
      </c>
      <c r="K275" s="21">
        <v>1</v>
      </c>
      <c r="L275" s="23">
        <v>0</v>
      </c>
      <c r="M275" s="21">
        <v>1</v>
      </c>
      <c r="N275" s="21">
        <v>1</v>
      </c>
      <c r="O275" s="21">
        <v>1</v>
      </c>
      <c r="P275" s="21">
        <v>1</v>
      </c>
      <c r="Q275" s="24">
        <f ca="1">OFFSET('Solar Profiles'!C274,0,MATCH(Dashboard!$F$45,'Solar Profiles'!$C$1:$N$1,0)-1)</f>
        <v>0.43093002824826437</v>
      </c>
      <c r="R275" s="24">
        <f ca="1">OFFSET('Wind Profiles'!C274,0,MATCH(Dashboard!$F$46,'Wind Profiles'!$C$1:$N$1,0)-1)</f>
        <v>0.10132402081643334</v>
      </c>
      <c r="S275" s="23">
        <v>0</v>
      </c>
    </row>
    <row r="276" spans="2:19" x14ac:dyDescent="0.55000000000000004">
      <c r="B276" s="21">
        <v>12</v>
      </c>
      <c r="C276" s="21" t="s">
        <v>23</v>
      </c>
      <c r="D276" s="21">
        <v>10</v>
      </c>
      <c r="E276" s="21" t="str">
        <f t="shared" si="4"/>
        <v>12-10</v>
      </c>
      <c r="F276" s="21">
        <v>25648</v>
      </c>
      <c r="G276" s="21">
        <v>1</v>
      </c>
      <c r="H276" s="21">
        <v>1</v>
      </c>
      <c r="I276" s="21">
        <v>1</v>
      </c>
      <c r="J276" s="21">
        <v>1</v>
      </c>
      <c r="K276" s="21">
        <v>1</v>
      </c>
      <c r="L276" s="25">
        <v>0</v>
      </c>
      <c r="M276" s="21">
        <v>1</v>
      </c>
      <c r="N276" s="21">
        <v>1</v>
      </c>
      <c r="O276" s="21">
        <v>1</v>
      </c>
      <c r="P276" s="21">
        <v>1</v>
      </c>
      <c r="Q276" s="24">
        <f ca="1">OFFSET('Solar Profiles'!C275,0,MATCH(Dashboard!$F$45,'Solar Profiles'!$C$1:$N$1,0)-1)</f>
        <v>0.57862247331236139</v>
      </c>
      <c r="R276" s="24">
        <f ca="1">OFFSET('Wind Profiles'!C275,0,MATCH(Dashboard!$F$46,'Wind Profiles'!$C$1:$N$1,0)-1)</f>
        <v>9.2705765563003528E-2</v>
      </c>
      <c r="S276" s="25">
        <v>0</v>
      </c>
    </row>
    <row r="277" spans="2:19" x14ac:dyDescent="0.55000000000000004">
      <c r="B277" s="21">
        <v>12</v>
      </c>
      <c r="C277" s="21" t="s">
        <v>23</v>
      </c>
      <c r="D277" s="21">
        <v>11</v>
      </c>
      <c r="E277" s="21" t="str">
        <f t="shared" si="4"/>
        <v>12-11</v>
      </c>
      <c r="F277" s="22">
        <v>24225</v>
      </c>
      <c r="G277" s="21">
        <v>1</v>
      </c>
      <c r="H277" s="21">
        <v>1</v>
      </c>
      <c r="I277" s="21">
        <v>1</v>
      </c>
      <c r="J277" s="21">
        <v>1</v>
      </c>
      <c r="K277" s="21">
        <v>1</v>
      </c>
      <c r="L277" s="23">
        <v>0</v>
      </c>
      <c r="M277" s="21">
        <v>1</v>
      </c>
      <c r="N277" s="21">
        <v>1</v>
      </c>
      <c r="O277" s="21">
        <v>1</v>
      </c>
      <c r="P277" s="21">
        <v>1</v>
      </c>
      <c r="Q277" s="24">
        <f ca="1">OFFSET('Solar Profiles'!C276,0,MATCH(Dashboard!$F$45,'Solar Profiles'!$C$1:$N$1,0)-1)</f>
        <v>0.62871287481247484</v>
      </c>
      <c r="R277" s="24">
        <f ca="1">OFFSET('Wind Profiles'!C276,0,MATCH(Dashboard!$F$46,'Wind Profiles'!$C$1:$N$1,0)-1)</f>
        <v>8.5838284039207055E-2</v>
      </c>
      <c r="S277" s="23">
        <v>0</v>
      </c>
    </row>
    <row r="278" spans="2:19" x14ac:dyDescent="0.55000000000000004">
      <c r="B278" s="21">
        <v>12</v>
      </c>
      <c r="C278" s="21" t="s">
        <v>23</v>
      </c>
      <c r="D278" s="21">
        <v>12</v>
      </c>
      <c r="E278" s="21" t="str">
        <f t="shared" si="4"/>
        <v>12-12</v>
      </c>
      <c r="F278" s="21">
        <v>23100</v>
      </c>
      <c r="G278" s="21">
        <v>1</v>
      </c>
      <c r="H278" s="21">
        <v>1</v>
      </c>
      <c r="I278" s="21">
        <v>1</v>
      </c>
      <c r="J278" s="21">
        <v>1</v>
      </c>
      <c r="K278" s="21">
        <v>1</v>
      </c>
      <c r="L278" s="25">
        <v>0</v>
      </c>
      <c r="M278" s="21">
        <v>1</v>
      </c>
      <c r="N278" s="21">
        <v>1</v>
      </c>
      <c r="O278" s="21">
        <v>1</v>
      </c>
      <c r="P278" s="21">
        <v>1</v>
      </c>
      <c r="Q278" s="24">
        <f ca="1">OFFSET('Solar Profiles'!C277,0,MATCH(Dashboard!$F$45,'Solar Profiles'!$C$1:$N$1,0)-1)</f>
        <v>0.62979157802931784</v>
      </c>
      <c r="R278" s="24">
        <f ca="1">OFFSET('Wind Profiles'!C277,0,MATCH(Dashboard!$F$46,'Wind Profiles'!$C$1:$N$1,0)-1)</f>
        <v>8.3083554041489441E-2</v>
      </c>
      <c r="S278" s="25">
        <v>0</v>
      </c>
    </row>
    <row r="279" spans="2:19" x14ac:dyDescent="0.55000000000000004">
      <c r="B279" s="21">
        <v>12</v>
      </c>
      <c r="C279" s="21" t="s">
        <v>23</v>
      </c>
      <c r="D279" s="21">
        <v>13</v>
      </c>
      <c r="E279" s="21" t="str">
        <f t="shared" si="4"/>
        <v>12-13</v>
      </c>
      <c r="F279" s="22">
        <v>22639</v>
      </c>
      <c r="G279" s="21">
        <v>1</v>
      </c>
      <c r="H279" s="21">
        <v>1</v>
      </c>
      <c r="I279" s="21">
        <v>1</v>
      </c>
      <c r="J279" s="21">
        <v>1</v>
      </c>
      <c r="K279" s="21">
        <v>1</v>
      </c>
      <c r="L279" s="23">
        <v>0</v>
      </c>
      <c r="M279" s="21">
        <v>1</v>
      </c>
      <c r="N279" s="21">
        <v>1</v>
      </c>
      <c r="O279" s="21">
        <v>1</v>
      </c>
      <c r="P279" s="21">
        <v>1</v>
      </c>
      <c r="Q279" s="24">
        <f ca="1">OFFSET('Solar Profiles'!C278,0,MATCH(Dashboard!$F$45,'Solar Profiles'!$C$1:$N$1,0)-1)</f>
        <v>0.62635110167561558</v>
      </c>
      <c r="R279" s="24">
        <f ca="1">OFFSET('Wind Profiles'!C278,0,MATCH(Dashboard!$F$46,'Wind Profiles'!$C$1:$N$1,0)-1)</f>
        <v>8.1474918937806853E-2</v>
      </c>
      <c r="S279" s="23">
        <v>0</v>
      </c>
    </row>
    <row r="280" spans="2:19" x14ac:dyDescent="0.55000000000000004">
      <c r="B280" s="21">
        <v>12</v>
      </c>
      <c r="C280" s="21" t="s">
        <v>23</v>
      </c>
      <c r="D280" s="21">
        <v>14</v>
      </c>
      <c r="E280" s="21" t="str">
        <f t="shared" si="4"/>
        <v>12-14</v>
      </c>
      <c r="F280" s="21">
        <v>23124</v>
      </c>
      <c r="G280" s="21">
        <v>1</v>
      </c>
      <c r="H280" s="21">
        <v>1</v>
      </c>
      <c r="I280" s="21">
        <v>1</v>
      </c>
      <c r="J280" s="21">
        <v>1</v>
      </c>
      <c r="K280" s="21">
        <v>1</v>
      </c>
      <c r="L280" s="25">
        <v>0</v>
      </c>
      <c r="M280" s="21">
        <v>1</v>
      </c>
      <c r="N280" s="21">
        <v>1</v>
      </c>
      <c r="O280" s="21">
        <v>1</v>
      </c>
      <c r="P280" s="21">
        <v>1</v>
      </c>
      <c r="Q280" s="24">
        <f ca="1">OFFSET('Solar Profiles'!C279,0,MATCH(Dashboard!$F$45,'Solar Profiles'!$C$1:$N$1,0)-1)</f>
        <v>0.61278887488888156</v>
      </c>
      <c r="R280" s="24">
        <f ca="1">OFFSET('Wind Profiles'!C279,0,MATCH(Dashboard!$F$46,'Wind Profiles'!$C$1:$N$1,0)-1)</f>
        <v>7.6437805809971518E-2</v>
      </c>
      <c r="S280" s="25">
        <v>0</v>
      </c>
    </row>
    <row r="281" spans="2:19" x14ac:dyDescent="0.55000000000000004">
      <c r="B281" s="21">
        <v>12</v>
      </c>
      <c r="C281" s="21" t="s">
        <v>23</v>
      </c>
      <c r="D281" s="21">
        <v>15</v>
      </c>
      <c r="E281" s="21" t="str">
        <f t="shared" si="4"/>
        <v>12-15</v>
      </c>
      <c r="F281" s="22">
        <v>24271</v>
      </c>
      <c r="G281" s="21">
        <v>1</v>
      </c>
      <c r="H281" s="21">
        <v>1</v>
      </c>
      <c r="I281" s="21">
        <v>1</v>
      </c>
      <c r="J281" s="21">
        <v>1</v>
      </c>
      <c r="K281" s="21">
        <v>1</v>
      </c>
      <c r="L281" s="23">
        <v>0</v>
      </c>
      <c r="M281" s="21">
        <v>1</v>
      </c>
      <c r="N281" s="21">
        <v>1</v>
      </c>
      <c r="O281" s="21">
        <v>1</v>
      </c>
      <c r="P281" s="21">
        <v>1</v>
      </c>
      <c r="Q281" s="24">
        <f ca="1">OFFSET('Solar Profiles'!C280,0,MATCH(Dashboard!$F$45,'Solar Profiles'!$C$1:$N$1,0)-1)</f>
        <v>0.55607811541364471</v>
      </c>
      <c r="R281" s="24">
        <f ca="1">OFFSET('Wind Profiles'!C280,0,MATCH(Dashboard!$F$46,'Wind Profiles'!$C$1:$N$1,0)-1)</f>
        <v>7.5948232688254569E-2</v>
      </c>
      <c r="S281" s="23">
        <v>0</v>
      </c>
    </row>
    <row r="282" spans="2:19" x14ac:dyDescent="0.55000000000000004">
      <c r="B282" s="21">
        <v>12</v>
      </c>
      <c r="C282" s="21" t="s">
        <v>23</v>
      </c>
      <c r="D282" s="21">
        <v>16</v>
      </c>
      <c r="E282" s="21" t="str">
        <f t="shared" si="4"/>
        <v>12-16</v>
      </c>
      <c r="F282" s="21">
        <v>26384</v>
      </c>
      <c r="G282" s="21">
        <v>1</v>
      </c>
      <c r="H282" s="21">
        <v>1</v>
      </c>
      <c r="I282" s="21">
        <v>1</v>
      </c>
      <c r="J282" s="21">
        <v>1</v>
      </c>
      <c r="K282" s="21">
        <v>1</v>
      </c>
      <c r="L282" s="25">
        <v>0</v>
      </c>
      <c r="M282" s="21">
        <v>1</v>
      </c>
      <c r="N282" s="21">
        <v>1</v>
      </c>
      <c r="O282" s="21">
        <v>1</v>
      </c>
      <c r="P282" s="21">
        <v>1</v>
      </c>
      <c r="Q282" s="24">
        <f ca="1">OFFSET('Solar Profiles'!C281,0,MATCH(Dashboard!$F$45,'Solar Profiles'!$C$1:$N$1,0)-1)</f>
        <v>0.32582512387205637</v>
      </c>
      <c r="R282" s="24">
        <f ca="1">OFFSET('Wind Profiles'!C281,0,MATCH(Dashboard!$F$46,'Wind Profiles'!$C$1:$N$1,0)-1)</f>
        <v>6.934015681480192E-2</v>
      </c>
      <c r="S282" s="25">
        <v>0</v>
      </c>
    </row>
    <row r="283" spans="2:19" x14ac:dyDescent="0.55000000000000004">
      <c r="B283" s="21">
        <v>12</v>
      </c>
      <c r="C283" s="21" t="s">
        <v>23</v>
      </c>
      <c r="D283" s="21">
        <v>17</v>
      </c>
      <c r="E283" s="21" t="str">
        <f t="shared" si="4"/>
        <v>12-17</v>
      </c>
      <c r="F283" s="22">
        <v>29219</v>
      </c>
      <c r="G283" s="21">
        <v>1</v>
      </c>
      <c r="H283" s="21">
        <v>1</v>
      </c>
      <c r="I283" s="21">
        <v>1</v>
      </c>
      <c r="J283" s="21">
        <v>1</v>
      </c>
      <c r="K283" s="21">
        <v>1</v>
      </c>
      <c r="L283" s="23">
        <v>0</v>
      </c>
      <c r="M283" s="21">
        <v>1</v>
      </c>
      <c r="N283" s="21">
        <v>1</v>
      </c>
      <c r="O283" s="21">
        <v>1</v>
      </c>
      <c r="P283" s="21">
        <v>1</v>
      </c>
      <c r="Q283" s="24">
        <f ca="1">OFFSET('Solar Profiles'!C282,0,MATCH(Dashboard!$F$45,'Solar Profiles'!$C$1:$N$1,0)-1)</f>
        <v>-3.7033078066400803E-4</v>
      </c>
      <c r="R283" s="24">
        <f ca="1">OFFSET('Wind Profiles'!C282,0,MATCH(Dashboard!$F$46,'Wind Profiles'!$C$1:$N$1,0)-1)</f>
        <v>6.7773427508237657E-2</v>
      </c>
      <c r="S283" s="23">
        <v>0</v>
      </c>
    </row>
    <row r="284" spans="2:19" x14ac:dyDescent="0.55000000000000004">
      <c r="B284" s="21">
        <v>12</v>
      </c>
      <c r="C284" s="21" t="s">
        <v>23</v>
      </c>
      <c r="D284" s="21">
        <v>18</v>
      </c>
      <c r="E284" s="21" t="str">
        <f t="shared" si="4"/>
        <v>12-18</v>
      </c>
      <c r="F284" s="21">
        <v>33223</v>
      </c>
      <c r="G284" s="21">
        <v>1</v>
      </c>
      <c r="H284" s="21">
        <v>1</v>
      </c>
      <c r="I284" s="21">
        <v>1</v>
      </c>
      <c r="J284" s="21">
        <v>1</v>
      </c>
      <c r="K284" s="21">
        <v>1</v>
      </c>
      <c r="L284" s="25">
        <v>0</v>
      </c>
      <c r="M284" s="21">
        <v>1</v>
      </c>
      <c r="N284" s="21">
        <v>1</v>
      </c>
      <c r="O284" s="21">
        <v>1</v>
      </c>
      <c r="P284" s="21">
        <v>1</v>
      </c>
      <c r="Q284" s="24">
        <f ca="1">OFFSET('Solar Profiles'!C283,0,MATCH(Dashboard!$F$45,'Solar Profiles'!$C$1:$N$1,0)-1)</f>
        <v>-4.7367639167988972E-4</v>
      </c>
      <c r="R284" s="24">
        <f ca="1">OFFSET('Wind Profiles'!C283,0,MATCH(Dashboard!$F$46,'Wind Profiles'!$C$1:$N$1,0)-1)</f>
        <v>6.6612022668127741E-2</v>
      </c>
      <c r="S284" s="25">
        <v>0</v>
      </c>
    </row>
    <row r="285" spans="2:19" x14ac:dyDescent="0.55000000000000004">
      <c r="B285" s="21">
        <v>12</v>
      </c>
      <c r="C285" s="21" t="s">
        <v>23</v>
      </c>
      <c r="D285" s="21">
        <v>19</v>
      </c>
      <c r="E285" s="21" t="str">
        <f t="shared" si="4"/>
        <v>12-19</v>
      </c>
      <c r="F285" s="22">
        <v>33895</v>
      </c>
      <c r="G285" s="21">
        <v>1</v>
      </c>
      <c r="H285" s="21">
        <v>1</v>
      </c>
      <c r="I285" s="21">
        <v>1</v>
      </c>
      <c r="J285" s="21">
        <v>1</v>
      </c>
      <c r="K285" s="21">
        <v>1</v>
      </c>
      <c r="L285" s="23">
        <v>1</v>
      </c>
      <c r="M285" s="21">
        <v>1</v>
      </c>
      <c r="N285" s="21">
        <v>1</v>
      </c>
      <c r="O285" s="21">
        <v>1</v>
      </c>
      <c r="P285" s="21">
        <v>1</v>
      </c>
      <c r="Q285" s="24">
        <f ca="1">OFFSET('Solar Profiles'!C284,0,MATCH(Dashboard!$F$45,'Solar Profiles'!$C$1:$N$1,0)-1)</f>
        <v>-4.736514999900092E-4</v>
      </c>
      <c r="R285" s="24">
        <f ca="1">OFFSET('Wind Profiles'!C284,0,MATCH(Dashboard!$F$46,'Wind Profiles'!$C$1:$N$1,0)-1)</f>
        <v>7.1267319515826447E-2</v>
      </c>
      <c r="S285" s="23">
        <v>1</v>
      </c>
    </row>
    <row r="286" spans="2:19" x14ac:dyDescent="0.55000000000000004">
      <c r="B286" s="21">
        <v>12</v>
      </c>
      <c r="C286" s="21" t="s">
        <v>23</v>
      </c>
      <c r="D286" s="21">
        <v>20</v>
      </c>
      <c r="E286" s="21" t="str">
        <f t="shared" si="4"/>
        <v>12-20</v>
      </c>
      <c r="F286" s="21">
        <v>33499</v>
      </c>
      <c r="G286" s="21">
        <v>1</v>
      </c>
      <c r="H286" s="21">
        <v>1</v>
      </c>
      <c r="I286" s="21">
        <v>1</v>
      </c>
      <c r="J286" s="21">
        <v>1</v>
      </c>
      <c r="K286" s="21">
        <v>1</v>
      </c>
      <c r="L286" s="25">
        <v>1</v>
      </c>
      <c r="M286" s="21">
        <v>1</v>
      </c>
      <c r="N286" s="21">
        <v>1</v>
      </c>
      <c r="O286" s="21">
        <v>1</v>
      </c>
      <c r="P286" s="21">
        <v>1</v>
      </c>
      <c r="Q286" s="24">
        <f ca="1">OFFSET('Solar Profiles'!C285,0,MATCH(Dashboard!$F$45,'Solar Profiles'!$C$1:$N$1,0)-1)</f>
        <v>-4.7363605932904525E-4</v>
      </c>
      <c r="R286" s="24">
        <f ca="1">OFFSET('Wind Profiles'!C285,0,MATCH(Dashboard!$F$46,'Wind Profiles'!$C$1:$N$1,0)-1)</f>
        <v>7.6260037487023008E-2</v>
      </c>
      <c r="S286" s="25">
        <v>1</v>
      </c>
    </row>
    <row r="287" spans="2:19" x14ac:dyDescent="0.55000000000000004">
      <c r="B287" s="21">
        <v>12</v>
      </c>
      <c r="C287" s="21" t="s">
        <v>23</v>
      </c>
      <c r="D287" s="21">
        <v>21</v>
      </c>
      <c r="E287" s="21" t="str">
        <f t="shared" si="4"/>
        <v>12-21</v>
      </c>
      <c r="F287" s="22">
        <v>32474</v>
      </c>
      <c r="G287" s="21">
        <v>1</v>
      </c>
      <c r="H287" s="21">
        <v>1</v>
      </c>
      <c r="I287" s="21">
        <v>1</v>
      </c>
      <c r="J287" s="21">
        <v>1</v>
      </c>
      <c r="K287" s="21">
        <v>1</v>
      </c>
      <c r="L287" s="23">
        <v>1</v>
      </c>
      <c r="M287" s="21">
        <v>1</v>
      </c>
      <c r="N287" s="21">
        <v>1</v>
      </c>
      <c r="O287" s="21">
        <v>1</v>
      </c>
      <c r="P287" s="21">
        <v>1</v>
      </c>
      <c r="Q287" s="24">
        <f ca="1">OFFSET('Solar Profiles'!C286,0,MATCH(Dashboard!$F$45,'Solar Profiles'!$C$1:$N$1,0)-1)</f>
        <v>-4.7361853317110024E-4</v>
      </c>
      <c r="R287" s="24">
        <f ca="1">OFFSET('Wind Profiles'!C286,0,MATCH(Dashboard!$F$46,'Wind Profiles'!$C$1:$N$1,0)-1)</f>
        <v>7.8310417410854538E-2</v>
      </c>
      <c r="S287" s="23">
        <v>1</v>
      </c>
    </row>
    <row r="288" spans="2:19" x14ac:dyDescent="0.55000000000000004">
      <c r="B288" s="21">
        <v>12</v>
      </c>
      <c r="C288" s="21" t="s">
        <v>23</v>
      </c>
      <c r="D288" s="21">
        <v>22</v>
      </c>
      <c r="E288" s="21" t="str">
        <f t="shared" si="4"/>
        <v>12-22</v>
      </c>
      <c r="F288" s="21">
        <v>31191</v>
      </c>
      <c r="G288" s="21">
        <v>1</v>
      </c>
      <c r="H288" s="21">
        <v>1</v>
      </c>
      <c r="I288" s="21">
        <v>1</v>
      </c>
      <c r="J288" s="21">
        <v>1</v>
      </c>
      <c r="K288" s="21">
        <v>1</v>
      </c>
      <c r="L288" s="25">
        <v>1</v>
      </c>
      <c r="M288" s="21">
        <v>1</v>
      </c>
      <c r="N288" s="21">
        <v>1</v>
      </c>
      <c r="O288" s="21">
        <v>1</v>
      </c>
      <c r="P288" s="21">
        <v>1</v>
      </c>
      <c r="Q288" s="24">
        <f ca="1">OFFSET('Solar Profiles'!C287,0,MATCH(Dashboard!$F$45,'Solar Profiles'!$C$1:$N$1,0)-1)</f>
        <v>-4.7359680498720646E-4</v>
      </c>
      <c r="R288" s="24">
        <f ca="1">OFFSET('Wind Profiles'!C287,0,MATCH(Dashboard!$F$46,'Wind Profiles'!$C$1:$N$1,0)-1)</f>
        <v>8.1639549716331139E-2</v>
      </c>
      <c r="S288" s="25">
        <v>1</v>
      </c>
    </row>
    <row r="289" spans="2:19" x14ac:dyDescent="0.55000000000000004">
      <c r="B289" s="21">
        <v>12</v>
      </c>
      <c r="C289" s="21" t="s">
        <v>23</v>
      </c>
      <c r="D289" s="21">
        <v>23</v>
      </c>
      <c r="E289" s="21" t="str">
        <f t="shared" si="4"/>
        <v>12-23</v>
      </c>
      <c r="F289" s="22">
        <v>28944</v>
      </c>
      <c r="G289" s="21">
        <v>1</v>
      </c>
      <c r="H289" s="21">
        <v>1</v>
      </c>
      <c r="I289" s="21">
        <v>1</v>
      </c>
      <c r="J289" s="21">
        <v>1</v>
      </c>
      <c r="K289" s="21">
        <v>1</v>
      </c>
      <c r="L289" s="23">
        <v>0</v>
      </c>
      <c r="M289" s="21">
        <v>1</v>
      </c>
      <c r="N289" s="21">
        <v>1</v>
      </c>
      <c r="O289" s="21">
        <v>1</v>
      </c>
      <c r="P289" s="21">
        <v>1</v>
      </c>
      <c r="Q289" s="24">
        <f ca="1">OFFSET('Solar Profiles'!C288,0,MATCH(Dashboard!$F$45,'Solar Profiles'!$C$1:$N$1,0)-1)</f>
        <v>-4.7357431189334187E-4</v>
      </c>
      <c r="R289" s="24">
        <f ca="1">OFFSET('Wind Profiles'!C288,0,MATCH(Dashboard!$F$46,'Wind Profiles'!$C$1:$N$1,0)-1)</f>
        <v>8.6041084314224484E-2</v>
      </c>
      <c r="S289" s="23">
        <v>0</v>
      </c>
    </row>
    <row r="290" spans="2:19" x14ac:dyDescent="0.55000000000000004">
      <c r="B290" s="21">
        <v>12</v>
      </c>
      <c r="C290" s="21" t="s">
        <v>23</v>
      </c>
      <c r="D290" s="21">
        <v>24</v>
      </c>
      <c r="E290" s="21" t="str">
        <f t="shared" si="4"/>
        <v>12-24</v>
      </c>
      <c r="F290" s="21">
        <v>26954</v>
      </c>
      <c r="G290" s="21">
        <v>1</v>
      </c>
      <c r="H290" s="21">
        <v>1</v>
      </c>
      <c r="I290" s="21">
        <v>1</v>
      </c>
      <c r="J290" s="21">
        <v>1</v>
      </c>
      <c r="K290" s="21">
        <v>1</v>
      </c>
      <c r="L290" s="25">
        <v>0</v>
      </c>
      <c r="M290" s="21">
        <v>1</v>
      </c>
      <c r="N290" s="21">
        <v>1</v>
      </c>
      <c r="O290" s="21">
        <v>1</v>
      </c>
      <c r="P290" s="21">
        <v>1</v>
      </c>
      <c r="Q290" s="24">
        <f ca="1">OFFSET('Solar Profiles'!C289,0,MATCH(Dashboard!$F$45,'Solar Profiles'!$C$1:$N$1,0)-1)</f>
        <v>-4.7355356534740001E-4</v>
      </c>
      <c r="R290" s="24">
        <f ca="1">OFFSET('Wind Profiles'!C289,0,MATCH(Dashboard!$F$46,'Wind Profiles'!$C$1:$N$1,0)-1)</f>
        <v>9.8464543374714664E-2</v>
      </c>
      <c r="S290" s="25">
        <v>0</v>
      </c>
    </row>
    <row r="291" spans="2:19" x14ac:dyDescent="0.55000000000000004">
      <c r="Q291" s="14"/>
      <c r="R291" s="14"/>
    </row>
    <row r="292" spans="2:19" x14ac:dyDescent="0.55000000000000004">
      <c r="Q292" s="14"/>
      <c r="R292" s="14"/>
    </row>
    <row r="293" spans="2:19" x14ac:dyDescent="0.55000000000000004">
      <c r="Q293" s="14"/>
      <c r="R293" s="14"/>
    </row>
    <row r="294" spans="2:19" x14ac:dyDescent="0.55000000000000004">
      <c r="Q294" s="14"/>
      <c r="R294" s="14"/>
    </row>
    <row r="295" spans="2:19" x14ac:dyDescent="0.55000000000000004">
      <c r="Q295" s="14"/>
      <c r="R295" s="14"/>
    </row>
    <row r="296" spans="2:19" x14ac:dyDescent="0.55000000000000004">
      <c r="Q296" s="14"/>
      <c r="R296" s="14"/>
    </row>
    <row r="297" spans="2:19" x14ac:dyDescent="0.55000000000000004">
      <c r="Q297" s="14"/>
      <c r="R297" s="14"/>
    </row>
    <row r="298" spans="2:19" x14ac:dyDescent="0.55000000000000004">
      <c r="Q298" s="14"/>
      <c r="R298" s="14"/>
    </row>
    <row r="299" spans="2:19" x14ac:dyDescent="0.55000000000000004">
      <c r="Q299" s="14"/>
      <c r="R299" s="14"/>
    </row>
    <row r="300" spans="2:19" x14ac:dyDescent="0.55000000000000004">
      <c r="Q300" s="14"/>
      <c r="R300" s="14"/>
    </row>
    <row r="301" spans="2:19" x14ac:dyDescent="0.55000000000000004">
      <c r="Q301" s="14"/>
      <c r="R301" s="14"/>
    </row>
    <row r="302" spans="2:19" x14ac:dyDescent="0.55000000000000004">
      <c r="Q302" s="14"/>
      <c r="R302" s="14"/>
    </row>
    <row r="303" spans="2:19" x14ac:dyDescent="0.55000000000000004">
      <c r="Q303" s="14"/>
      <c r="R303" s="14"/>
    </row>
    <row r="304" spans="2:19" x14ac:dyDescent="0.55000000000000004">
      <c r="Q304" s="14"/>
      <c r="R304" s="14"/>
    </row>
    <row r="305" spans="17:18" x14ac:dyDescent="0.55000000000000004">
      <c r="Q305" s="14"/>
      <c r="R305" s="14"/>
    </row>
    <row r="306" spans="17:18" x14ac:dyDescent="0.55000000000000004">
      <c r="Q306" s="14"/>
      <c r="R306" s="14"/>
    </row>
    <row r="307" spans="17:18" x14ac:dyDescent="0.55000000000000004">
      <c r="Q307" s="14"/>
      <c r="R307" s="14"/>
    </row>
    <row r="308" spans="17:18" x14ac:dyDescent="0.55000000000000004">
      <c r="Q308" s="14"/>
      <c r="R308" s="14"/>
    </row>
    <row r="309" spans="17:18" x14ac:dyDescent="0.55000000000000004">
      <c r="Q309" s="14"/>
      <c r="R309" s="14"/>
    </row>
    <row r="310" spans="17:18" x14ac:dyDescent="0.55000000000000004">
      <c r="Q310" s="14"/>
      <c r="R310" s="14"/>
    </row>
    <row r="311" spans="17:18" x14ac:dyDescent="0.55000000000000004">
      <c r="Q311" s="14"/>
      <c r="R311" s="14"/>
    </row>
    <row r="312" spans="17:18" x14ac:dyDescent="0.55000000000000004">
      <c r="Q312" s="14"/>
      <c r="R312" s="14"/>
    </row>
    <row r="313" spans="17:18" x14ac:dyDescent="0.55000000000000004">
      <c r="Q313" s="14"/>
      <c r="R313" s="14"/>
    </row>
    <row r="314" spans="17:18" x14ac:dyDescent="0.55000000000000004">
      <c r="Q314" s="14"/>
      <c r="R314" s="14"/>
    </row>
    <row r="315" spans="17:18" x14ac:dyDescent="0.55000000000000004">
      <c r="Q315" s="14"/>
      <c r="R315" s="14"/>
    </row>
    <row r="316" spans="17:18" x14ac:dyDescent="0.55000000000000004">
      <c r="Q316" s="14"/>
      <c r="R316" s="14"/>
    </row>
    <row r="317" spans="17:18" x14ac:dyDescent="0.55000000000000004">
      <c r="Q317" s="14"/>
      <c r="R317" s="14"/>
    </row>
    <row r="318" spans="17:18" x14ac:dyDescent="0.55000000000000004">
      <c r="Q318" s="14"/>
      <c r="R318" s="14"/>
    </row>
    <row r="319" spans="17:18" x14ac:dyDescent="0.55000000000000004">
      <c r="Q319" s="14"/>
      <c r="R319" s="14"/>
    </row>
    <row r="320" spans="17:18" x14ac:dyDescent="0.55000000000000004">
      <c r="Q320" s="14"/>
      <c r="R320" s="14"/>
    </row>
    <row r="321" spans="17:18" x14ac:dyDescent="0.55000000000000004">
      <c r="Q321" s="14"/>
      <c r="R321" s="14"/>
    </row>
    <row r="322" spans="17:18" x14ac:dyDescent="0.55000000000000004">
      <c r="Q322" s="14"/>
      <c r="R322" s="14"/>
    </row>
    <row r="323" spans="17:18" x14ac:dyDescent="0.55000000000000004">
      <c r="Q323" s="14"/>
      <c r="R323" s="14"/>
    </row>
    <row r="324" spans="17:18" x14ac:dyDescent="0.55000000000000004">
      <c r="Q324" s="14"/>
      <c r="R324" s="14"/>
    </row>
    <row r="325" spans="17:18" x14ac:dyDescent="0.55000000000000004">
      <c r="Q325" s="14"/>
      <c r="R325" s="14"/>
    </row>
    <row r="326" spans="17:18" x14ac:dyDescent="0.55000000000000004">
      <c r="Q326" s="14"/>
      <c r="R326" s="14"/>
    </row>
    <row r="327" spans="17:18" x14ac:dyDescent="0.55000000000000004">
      <c r="Q327" s="14"/>
      <c r="R327" s="14"/>
    </row>
    <row r="328" spans="17:18" x14ac:dyDescent="0.55000000000000004">
      <c r="Q328" s="14"/>
      <c r="R328" s="14"/>
    </row>
    <row r="329" spans="17:18" x14ac:dyDescent="0.55000000000000004">
      <c r="Q329" s="14"/>
      <c r="R329" s="14"/>
    </row>
    <row r="330" spans="17:18" x14ac:dyDescent="0.55000000000000004">
      <c r="Q330" s="14"/>
      <c r="R330" s="14"/>
    </row>
    <row r="331" spans="17:18" x14ac:dyDescent="0.55000000000000004">
      <c r="Q331" s="14"/>
      <c r="R331" s="14"/>
    </row>
    <row r="332" spans="17:18" x14ac:dyDescent="0.55000000000000004">
      <c r="Q332" s="14"/>
      <c r="R332" s="14"/>
    </row>
    <row r="333" spans="17:18" x14ac:dyDescent="0.55000000000000004">
      <c r="Q333" s="14"/>
      <c r="R333" s="14"/>
    </row>
    <row r="334" spans="17:18" x14ac:dyDescent="0.55000000000000004">
      <c r="Q334" s="14"/>
      <c r="R334" s="14"/>
    </row>
    <row r="335" spans="17:18" x14ac:dyDescent="0.55000000000000004">
      <c r="Q335" s="14"/>
      <c r="R335" s="14"/>
    </row>
    <row r="336" spans="17:18" x14ac:dyDescent="0.55000000000000004">
      <c r="Q336" s="14"/>
      <c r="R336" s="14"/>
    </row>
    <row r="337" spans="17:18" x14ac:dyDescent="0.55000000000000004">
      <c r="Q337" s="14"/>
      <c r="R337" s="14"/>
    </row>
    <row r="338" spans="17:18" x14ac:dyDescent="0.55000000000000004">
      <c r="Q338" s="14"/>
      <c r="R338" s="14"/>
    </row>
    <row r="339" spans="17:18" x14ac:dyDescent="0.55000000000000004">
      <c r="Q339" s="14"/>
      <c r="R339" s="14"/>
    </row>
    <row r="340" spans="17:18" x14ac:dyDescent="0.55000000000000004">
      <c r="Q340" s="14"/>
      <c r="R340" s="14"/>
    </row>
    <row r="341" spans="17:18" x14ac:dyDescent="0.55000000000000004">
      <c r="Q341" s="14"/>
      <c r="R341" s="14"/>
    </row>
    <row r="342" spans="17:18" x14ac:dyDescent="0.55000000000000004">
      <c r="Q342" s="14"/>
      <c r="R342" s="14"/>
    </row>
    <row r="343" spans="17:18" x14ac:dyDescent="0.55000000000000004">
      <c r="Q343" s="14"/>
      <c r="R343" s="14"/>
    </row>
    <row r="344" spans="17:18" x14ac:dyDescent="0.55000000000000004">
      <c r="Q344" s="14"/>
      <c r="R344" s="14"/>
    </row>
    <row r="345" spans="17:18" x14ac:dyDescent="0.55000000000000004">
      <c r="Q345" s="14"/>
      <c r="R345" s="14"/>
    </row>
    <row r="346" spans="17:18" x14ac:dyDescent="0.55000000000000004">
      <c r="Q346" s="14"/>
      <c r="R346" s="14"/>
    </row>
    <row r="347" spans="17:18" x14ac:dyDescent="0.55000000000000004">
      <c r="Q347" s="14"/>
      <c r="R347" s="14"/>
    </row>
    <row r="348" spans="17:18" x14ac:dyDescent="0.55000000000000004">
      <c r="Q348" s="14"/>
      <c r="R348" s="14"/>
    </row>
    <row r="349" spans="17:18" x14ac:dyDescent="0.55000000000000004">
      <c r="Q349" s="14"/>
      <c r="R349" s="14"/>
    </row>
    <row r="350" spans="17:18" x14ac:dyDescent="0.55000000000000004">
      <c r="Q350" s="14"/>
      <c r="R350" s="14"/>
    </row>
    <row r="351" spans="17:18" x14ac:dyDescent="0.55000000000000004">
      <c r="Q351" s="14"/>
      <c r="R351" s="14"/>
    </row>
    <row r="352" spans="17:18" x14ac:dyDescent="0.55000000000000004">
      <c r="Q352" s="14"/>
      <c r="R352" s="14"/>
    </row>
    <row r="353" spans="17:18" x14ac:dyDescent="0.55000000000000004">
      <c r="Q353" s="14"/>
      <c r="R353" s="14"/>
    </row>
    <row r="354" spans="17:18" x14ac:dyDescent="0.55000000000000004">
      <c r="Q354" s="14"/>
      <c r="R354" s="14"/>
    </row>
    <row r="355" spans="17:18" x14ac:dyDescent="0.55000000000000004">
      <c r="Q355" s="14"/>
      <c r="R355" s="14"/>
    </row>
    <row r="356" spans="17:18" x14ac:dyDescent="0.55000000000000004">
      <c r="Q356" s="14"/>
      <c r="R356" s="14"/>
    </row>
    <row r="357" spans="17:18" x14ac:dyDescent="0.55000000000000004">
      <c r="Q357" s="14"/>
      <c r="R357" s="14"/>
    </row>
    <row r="358" spans="17:18" x14ac:dyDescent="0.55000000000000004">
      <c r="Q358" s="14"/>
      <c r="R358" s="14"/>
    </row>
    <row r="359" spans="17:18" x14ac:dyDescent="0.55000000000000004">
      <c r="Q359" s="14"/>
      <c r="R359" s="14"/>
    </row>
    <row r="360" spans="17:18" x14ac:dyDescent="0.55000000000000004">
      <c r="Q360" s="14"/>
      <c r="R360" s="14"/>
    </row>
    <row r="361" spans="17:18" x14ac:dyDescent="0.55000000000000004">
      <c r="Q361" s="14"/>
      <c r="R361" s="14"/>
    </row>
    <row r="362" spans="17:18" x14ac:dyDescent="0.55000000000000004">
      <c r="Q362" s="14"/>
      <c r="R362" s="14"/>
    </row>
    <row r="363" spans="17:18" x14ac:dyDescent="0.55000000000000004">
      <c r="Q363" s="14"/>
      <c r="R363" s="14"/>
    </row>
    <row r="364" spans="17:18" x14ac:dyDescent="0.55000000000000004">
      <c r="Q364" s="14"/>
      <c r="R364" s="14"/>
    </row>
    <row r="365" spans="17:18" x14ac:dyDescent="0.55000000000000004">
      <c r="Q365" s="14"/>
      <c r="R365" s="14"/>
    </row>
    <row r="366" spans="17:18" x14ac:dyDescent="0.55000000000000004">
      <c r="Q366" s="14"/>
      <c r="R366" s="14"/>
    </row>
    <row r="367" spans="17:18" x14ac:dyDescent="0.55000000000000004">
      <c r="Q367" s="14"/>
      <c r="R367" s="14"/>
    </row>
    <row r="368" spans="17:18" x14ac:dyDescent="0.55000000000000004">
      <c r="Q368" s="14"/>
      <c r="R368" s="14"/>
    </row>
    <row r="369" spans="17:18" x14ac:dyDescent="0.55000000000000004">
      <c r="Q369" s="14"/>
      <c r="R369" s="14"/>
    </row>
    <row r="370" spans="17:18" x14ac:dyDescent="0.55000000000000004">
      <c r="Q370" s="14"/>
      <c r="R370" s="14"/>
    </row>
    <row r="371" spans="17:18" x14ac:dyDescent="0.55000000000000004">
      <c r="Q371" s="14"/>
      <c r="R371" s="14"/>
    </row>
    <row r="372" spans="17:18" x14ac:dyDescent="0.55000000000000004">
      <c r="Q372" s="14"/>
      <c r="R372" s="14"/>
    </row>
    <row r="373" spans="17:18" x14ac:dyDescent="0.55000000000000004">
      <c r="Q373" s="14"/>
      <c r="R373" s="14"/>
    </row>
    <row r="374" spans="17:18" x14ac:dyDescent="0.55000000000000004">
      <c r="Q374" s="14"/>
      <c r="R374" s="14"/>
    </row>
    <row r="375" spans="17:18" x14ac:dyDescent="0.55000000000000004">
      <c r="Q375" s="14"/>
      <c r="R375" s="14"/>
    </row>
    <row r="376" spans="17:18" x14ac:dyDescent="0.55000000000000004">
      <c r="Q376" s="14"/>
      <c r="R376" s="14"/>
    </row>
    <row r="377" spans="17:18" x14ac:dyDescent="0.55000000000000004">
      <c r="Q377" s="14"/>
      <c r="R377" s="14"/>
    </row>
    <row r="378" spans="17:18" x14ac:dyDescent="0.55000000000000004">
      <c r="Q378" s="14"/>
      <c r="R378" s="14"/>
    </row>
    <row r="379" spans="17:18" x14ac:dyDescent="0.55000000000000004">
      <c r="Q379" s="14"/>
      <c r="R379" s="14"/>
    </row>
    <row r="380" spans="17:18" x14ac:dyDescent="0.55000000000000004">
      <c r="Q380" s="14"/>
      <c r="R380" s="14"/>
    </row>
    <row r="381" spans="17:18" x14ac:dyDescent="0.55000000000000004">
      <c r="Q381" s="14"/>
      <c r="R381" s="14"/>
    </row>
    <row r="382" spans="17:18" x14ac:dyDescent="0.55000000000000004">
      <c r="Q382" s="14"/>
      <c r="R382" s="14"/>
    </row>
    <row r="383" spans="17:18" x14ac:dyDescent="0.55000000000000004">
      <c r="Q383" s="14"/>
      <c r="R383" s="14"/>
    </row>
    <row r="384" spans="17:18" x14ac:dyDescent="0.55000000000000004">
      <c r="Q384" s="14"/>
      <c r="R384" s="14"/>
    </row>
    <row r="385" spans="17:18" x14ac:dyDescent="0.55000000000000004">
      <c r="Q385" s="14"/>
      <c r="R385" s="14"/>
    </row>
    <row r="386" spans="17:18" x14ac:dyDescent="0.55000000000000004">
      <c r="Q386" s="14"/>
      <c r="R386" s="14"/>
    </row>
    <row r="387" spans="17:18" x14ac:dyDescent="0.55000000000000004">
      <c r="Q387" s="14"/>
      <c r="R387" s="14"/>
    </row>
    <row r="388" spans="17:18" x14ac:dyDescent="0.55000000000000004">
      <c r="Q388" s="14"/>
      <c r="R388" s="14"/>
    </row>
    <row r="389" spans="17:18" x14ac:dyDescent="0.55000000000000004">
      <c r="Q389" s="14"/>
      <c r="R389" s="14"/>
    </row>
    <row r="390" spans="17:18" x14ac:dyDescent="0.55000000000000004">
      <c r="Q390" s="14"/>
      <c r="R390" s="14"/>
    </row>
    <row r="391" spans="17:18" x14ac:dyDescent="0.55000000000000004">
      <c r="Q391" s="14"/>
      <c r="R391" s="14"/>
    </row>
    <row r="392" spans="17:18" x14ac:dyDescent="0.55000000000000004">
      <c r="Q392" s="14"/>
      <c r="R392" s="14"/>
    </row>
    <row r="393" spans="17:18" x14ac:dyDescent="0.55000000000000004">
      <c r="Q393" s="14"/>
      <c r="R393" s="14"/>
    </row>
    <row r="394" spans="17:18" x14ac:dyDescent="0.55000000000000004">
      <c r="Q394" s="14"/>
      <c r="R394" s="14"/>
    </row>
    <row r="395" spans="17:18" x14ac:dyDescent="0.55000000000000004">
      <c r="Q395" s="14"/>
      <c r="R395" s="14"/>
    </row>
    <row r="396" spans="17:18" x14ac:dyDescent="0.55000000000000004">
      <c r="Q396" s="14"/>
      <c r="R396" s="14"/>
    </row>
    <row r="397" spans="17:18" x14ac:dyDescent="0.55000000000000004">
      <c r="Q397" s="14"/>
      <c r="R397" s="14"/>
    </row>
    <row r="398" spans="17:18" x14ac:dyDescent="0.55000000000000004">
      <c r="Q398" s="14"/>
      <c r="R398" s="14"/>
    </row>
    <row r="399" spans="17:18" x14ac:dyDescent="0.55000000000000004">
      <c r="Q399" s="14"/>
      <c r="R399" s="14"/>
    </row>
    <row r="400" spans="17:18" x14ac:dyDescent="0.55000000000000004">
      <c r="Q400" s="14"/>
      <c r="R400" s="14"/>
    </row>
    <row r="401" spans="17:18" x14ac:dyDescent="0.55000000000000004">
      <c r="Q401" s="14"/>
      <c r="R401" s="14"/>
    </row>
    <row r="402" spans="17:18" x14ac:dyDescent="0.55000000000000004">
      <c r="Q402" s="14"/>
      <c r="R402" s="14"/>
    </row>
    <row r="403" spans="17:18" x14ac:dyDescent="0.55000000000000004">
      <c r="Q403" s="14"/>
      <c r="R403" s="14"/>
    </row>
    <row r="404" spans="17:18" x14ac:dyDescent="0.55000000000000004">
      <c r="Q404" s="14"/>
      <c r="R404" s="14"/>
    </row>
    <row r="405" spans="17:18" x14ac:dyDescent="0.55000000000000004">
      <c r="Q405" s="14"/>
      <c r="R405" s="14"/>
    </row>
    <row r="406" spans="17:18" x14ac:dyDescent="0.55000000000000004">
      <c r="Q406" s="14"/>
      <c r="R406" s="14"/>
    </row>
    <row r="407" spans="17:18" x14ac:dyDescent="0.55000000000000004">
      <c r="Q407" s="14"/>
      <c r="R407" s="14"/>
    </row>
    <row r="408" spans="17:18" x14ac:dyDescent="0.55000000000000004">
      <c r="Q408" s="14"/>
      <c r="R408" s="14"/>
    </row>
    <row r="409" spans="17:18" x14ac:dyDescent="0.55000000000000004">
      <c r="Q409" s="14"/>
      <c r="R409" s="14"/>
    </row>
    <row r="410" spans="17:18" x14ac:dyDescent="0.55000000000000004">
      <c r="Q410" s="14"/>
      <c r="R410" s="14"/>
    </row>
    <row r="411" spans="17:18" x14ac:dyDescent="0.55000000000000004">
      <c r="Q411" s="14"/>
      <c r="R411" s="14"/>
    </row>
    <row r="412" spans="17:18" x14ac:dyDescent="0.55000000000000004">
      <c r="Q412" s="14"/>
      <c r="R412" s="14"/>
    </row>
    <row r="413" spans="17:18" x14ac:dyDescent="0.55000000000000004">
      <c r="Q413" s="14"/>
      <c r="R413" s="14"/>
    </row>
    <row r="414" spans="17:18" x14ac:dyDescent="0.55000000000000004">
      <c r="Q414" s="14"/>
      <c r="R414" s="14"/>
    </row>
    <row r="415" spans="17:18" x14ac:dyDescent="0.55000000000000004">
      <c r="Q415" s="14"/>
      <c r="R415" s="14"/>
    </row>
    <row r="416" spans="17:18" x14ac:dyDescent="0.55000000000000004">
      <c r="Q416" s="14"/>
      <c r="R416" s="14"/>
    </row>
    <row r="417" spans="17:18" x14ac:dyDescent="0.55000000000000004">
      <c r="Q417" s="14"/>
      <c r="R417" s="14"/>
    </row>
    <row r="418" spans="17:18" x14ac:dyDescent="0.55000000000000004">
      <c r="Q418" s="14"/>
      <c r="R418" s="14"/>
    </row>
    <row r="419" spans="17:18" x14ac:dyDescent="0.55000000000000004">
      <c r="Q419" s="14"/>
      <c r="R419" s="14"/>
    </row>
    <row r="420" spans="17:18" x14ac:dyDescent="0.55000000000000004">
      <c r="Q420" s="14"/>
      <c r="R420" s="14"/>
    </row>
    <row r="421" spans="17:18" x14ac:dyDescent="0.55000000000000004">
      <c r="Q421" s="14"/>
      <c r="R421" s="14"/>
    </row>
    <row r="422" spans="17:18" x14ac:dyDescent="0.55000000000000004">
      <c r="Q422" s="14"/>
      <c r="R422" s="14"/>
    </row>
    <row r="423" spans="17:18" x14ac:dyDescent="0.55000000000000004">
      <c r="Q423" s="14"/>
      <c r="R423" s="14"/>
    </row>
    <row r="424" spans="17:18" x14ac:dyDescent="0.55000000000000004">
      <c r="Q424" s="14"/>
      <c r="R424" s="14"/>
    </row>
    <row r="425" spans="17:18" x14ac:dyDescent="0.55000000000000004">
      <c r="Q425" s="14"/>
      <c r="R425" s="14"/>
    </row>
    <row r="426" spans="17:18" x14ac:dyDescent="0.55000000000000004">
      <c r="Q426" s="14"/>
      <c r="R426" s="14"/>
    </row>
    <row r="427" spans="17:18" x14ac:dyDescent="0.55000000000000004">
      <c r="Q427" s="14"/>
      <c r="R427" s="14"/>
    </row>
    <row r="428" spans="17:18" x14ac:dyDescent="0.55000000000000004">
      <c r="Q428" s="14"/>
      <c r="R428" s="14"/>
    </row>
    <row r="429" spans="17:18" x14ac:dyDescent="0.55000000000000004">
      <c r="Q429" s="14"/>
      <c r="R429" s="14"/>
    </row>
    <row r="430" spans="17:18" x14ac:dyDescent="0.55000000000000004">
      <c r="Q430" s="14"/>
      <c r="R430" s="14"/>
    </row>
    <row r="431" spans="17:18" x14ac:dyDescent="0.55000000000000004">
      <c r="Q431" s="14"/>
      <c r="R431" s="14"/>
    </row>
    <row r="432" spans="17:18" x14ac:dyDescent="0.55000000000000004">
      <c r="Q432" s="14"/>
      <c r="R432" s="14"/>
    </row>
    <row r="433" spans="17:18" x14ac:dyDescent="0.55000000000000004">
      <c r="Q433" s="14"/>
      <c r="R433" s="14"/>
    </row>
    <row r="434" spans="17:18" x14ac:dyDescent="0.55000000000000004">
      <c r="Q434" s="14"/>
      <c r="R434" s="14"/>
    </row>
    <row r="435" spans="17:18" x14ac:dyDescent="0.55000000000000004">
      <c r="Q435" s="14"/>
      <c r="R435" s="14"/>
    </row>
    <row r="436" spans="17:18" x14ac:dyDescent="0.55000000000000004">
      <c r="Q436" s="14"/>
      <c r="R436" s="14"/>
    </row>
    <row r="437" spans="17:18" x14ac:dyDescent="0.55000000000000004">
      <c r="Q437" s="14"/>
      <c r="R437" s="14"/>
    </row>
    <row r="438" spans="17:18" x14ac:dyDescent="0.55000000000000004">
      <c r="Q438" s="14"/>
      <c r="R438" s="14"/>
    </row>
    <row r="439" spans="17:18" x14ac:dyDescent="0.55000000000000004">
      <c r="Q439" s="14"/>
      <c r="R439" s="14"/>
    </row>
    <row r="440" spans="17:18" x14ac:dyDescent="0.55000000000000004">
      <c r="Q440" s="14"/>
      <c r="R440" s="14"/>
    </row>
    <row r="441" spans="17:18" x14ac:dyDescent="0.55000000000000004">
      <c r="Q441" s="14"/>
      <c r="R441" s="14"/>
    </row>
    <row r="442" spans="17:18" x14ac:dyDescent="0.55000000000000004">
      <c r="Q442" s="14"/>
      <c r="R442" s="14"/>
    </row>
    <row r="443" spans="17:18" x14ac:dyDescent="0.55000000000000004">
      <c r="Q443" s="14"/>
      <c r="R443" s="14"/>
    </row>
    <row r="444" spans="17:18" x14ac:dyDescent="0.55000000000000004">
      <c r="Q444" s="14"/>
      <c r="R444" s="14"/>
    </row>
    <row r="445" spans="17:18" x14ac:dyDescent="0.55000000000000004">
      <c r="Q445" s="14"/>
      <c r="R445" s="14"/>
    </row>
    <row r="446" spans="17:18" x14ac:dyDescent="0.55000000000000004">
      <c r="Q446" s="14"/>
      <c r="R446" s="14"/>
    </row>
    <row r="447" spans="17:18" x14ac:dyDescent="0.55000000000000004">
      <c r="Q447" s="14"/>
      <c r="R447" s="14"/>
    </row>
    <row r="448" spans="17:18" x14ac:dyDescent="0.55000000000000004">
      <c r="Q448" s="14"/>
      <c r="R448" s="14"/>
    </row>
    <row r="449" spans="17:18" x14ac:dyDescent="0.55000000000000004">
      <c r="Q449" s="14"/>
      <c r="R449" s="14"/>
    </row>
    <row r="450" spans="17:18" x14ac:dyDescent="0.55000000000000004">
      <c r="Q450" s="14"/>
      <c r="R450" s="14"/>
    </row>
    <row r="451" spans="17:18" x14ac:dyDescent="0.55000000000000004">
      <c r="Q451" s="14"/>
      <c r="R451" s="14"/>
    </row>
    <row r="452" spans="17:18" x14ac:dyDescent="0.55000000000000004">
      <c r="Q452" s="14"/>
      <c r="R452" s="14"/>
    </row>
    <row r="453" spans="17:18" x14ac:dyDescent="0.55000000000000004">
      <c r="Q453" s="14"/>
      <c r="R453" s="14"/>
    </row>
    <row r="454" spans="17:18" x14ac:dyDescent="0.55000000000000004">
      <c r="Q454" s="14"/>
      <c r="R454" s="14"/>
    </row>
    <row r="455" spans="17:18" x14ac:dyDescent="0.55000000000000004">
      <c r="Q455" s="14"/>
      <c r="R455" s="14"/>
    </row>
    <row r="456" spans="17:18" x14ac:dyDescent="0.55000000000000004">
      <c r="Q456" s="14"/>
      <c r="R456" s="14"/>
    </row>
    <row r="457" spans="17:18" x14ac:dyDescent="0.55000000000000004">
      <c r="Q457" s="14"/>
      <c r="R457" s="14"/>
    </row>
    <row r="458" spans="17:18" x14ac:dyDescent="0.55000000000000004">
      <c r="Q458" s="14"/>
      <c r="R458" s="14"/>
    </row>
    <row r="459" spans="17:18" x14ac:dyDescent="0.55000000000000004">
      <c r="Q459" s="14"/>
      <c r="R459" s="14"/>
    </row>
    <row r="460" spans="17:18" x14ac:dyDescent="0.55000000000000004">
      <c r="Q460" s="14"/>
      <c r="R460" s="14"/>
    </row>
    <row r="461" spans="17:18" x14ac:dyDescent="0.55000000000000004">
      <c r="Q461" s="14"/>
      <c r="R461" s="14"/>
    </row>
    <row r="462" spans="17:18" x14ac:dyDescent="0.55000000000000004">
      <c r="Q462" s="14"/>
      <c r="R462" s="14"/>
    </row>
    <row r="463" spans="17:18" x14ac:dyDescent="0.55000000000000004">
      <c r="Q463" s="14"/>
      <c r="R463" s="14"/>
    </row>
    <row r="464" spans="17:18" x14ac:dyDescent="0.55000000000000004">
      <c r="Q464" s="14"/>
      <c r="R464" s="14"/>
    </row>
    <row r="465" spans="17:18" x14ac:dyDescent="0.55000000000000004">
      <c r="Q465" s="14"/>
      <c r="R465" s="14"/>
    </row>
    <row r="466" spans="17:18" x14ac:dyDescent="0.55000000000000004">
      <c r="Q466" s="14"/>
      <c r="R466" s="14"/>
    </row>
    <row r="467" spans="17:18" x14ac:dyDescent="0.55000000000000004">
      <c r="Q467" s="14"/>
      <c r="R467" s="14"/>
    </row>
    <row r="468" spans="17:18" x14ac:dyDescent="0.55000000000000004">
      <c r="Q468" s="14"/>
      <c r="R468" s="14"/>
    </row>
    <row r="469" spans="17:18" x14ac:dyDescent="0.55000000000000004">
      <c r="Q469" s="14"/>
      <c r="R469" s="14"/>
    </row>
    <row r="470" spans="17:18" x14ac:dyDescent="0.55000000000000004">
      <c r="Q470" s="14"/>
      <c r="R470" s="14"/>
    </row>
    <row r="471" spans="17:18" x14ac:dyDescent="0.55000000000000004">
      <c r="Q471" s="14"/>
      <c r="R471" s="14"/>
    </row>
    <row r="472" spans="17:18" x14ac:dyDescent="0.55000000000000004">
      <c r="Q472" s="14"/>
      <c r="R472" s="14"/>
    </row>
    <row r="473" spans="17:18" x14ac:dyDescent="0.55000000000000004">
      <c r="Q473" s="14"/>
      <c r="R473" s="14"/>
    </row>
    <row r="474" spans="17:18" x14ac:dyDescent="0.55000000000000004">
      <c r="Q474" s="14"/>
      <c r="R474" s="14"/>
    </row>
    <row r="475" spans="17:18" x14ac:dyDescent="0.55000000000000004">
      <c r="Q475" s="14"/>
      <c r="R475" s="14"/>
    </row>
    <row r="476" spans="17:18" x14ac:dyDescent="0.55000000000000004">
      <c r="Q476" s="14"/>
      <c r="R476" s="14"/>
    </row>
    <row r="477" spans="17:18" x14ac:dyDescent="0.55000000000000004">
      <c r="Q477" s="14"/>
      <c r="R477" s="14"/>
    </row>
    <row r="478" spans="17:18" x14ac:dyDescent="0.55000000000000004">
      <c r="Q478" s="14"/>
      <c r="R478" s="14"/>
    </row>
    <row r="479" spans="17:18" x14ac:dyDescent="0.55000000000000004">
      <c r="Q479" s="14"/>
      <c r="R479" s="14"/>
    </row>
    <row r="480" spans="17:18" x14ac:dyDescent="0.55000000000000004">
      <c r="Q480" s="14"/>
      <c r="R480" s="14"/>
    </row>
    <row r="481" spans="17:18" x14ac:dyDescent="0.55000000000000004">
      <c r="Q481" s="14"/>
      <c r="R481" s="14"/>
    </row>
    <row r="482" spans="17:18" x14ac:dyDescent="0.55000000000000004">
      <c r="Q482" s="14"/>
      <c r="R482" s="14"/>
    </row>
    <row r="483" spans="17:18" x14ac:dyDescent="0.55000000000000004">
      <c r="Q483" s="14"/>
      <c r="R483" s="14"/>
    </row>
    <row r="484" spans="17:18" x14ac:dyDescent="0.55000000000000004">
      <c r="Q484" s="14"/>
      <c r="R484" s="14"/>
    </row>
    <row r="485" spans="17:18" x14ac:dyDescent="0.55000000000000004">
      <c r="Q485" s="14"/>
      <c r="R485" s="14"/>
    </row>
    <row r="486" spans="17:18" x14ac:dyDescent="0.55000000000000004">
      <c r="Q486" s="14"/>
      <c r="R486" s="14"/>
    </row>
    <row r="487" spans="17:18" x14ac:dyDescent="0.55000000000000004">
      <c r="Q487" s="14"/>
      <c r="R487" s="14"/>
    </row>
    <row r="488" spans="17:18" x14ac:dyDescent="0.55000000000000004">
      <c r="Q488" s="14"/>
      <c r="R488" s="14"/>
    </row>
    <row r="489" spans="17:18" x14ac:dyDescent="0.55000000000000004">
      <c r="Q489" s="14"/>
      <c r="R489" s="14"/>
    </row>
    <row r="490" spans="17:18" x14ac:dyDescent="0.55000000000000004">
      <c r="Q490" s="14"/>
      <c r="R490" s="14"/>
    </row>
    <row r="491" spans="17:18" x14ac:dyDescent="0.55000000000000004">
      <c r="Q491" s="14"/>
      <c r="R491" s="14"/>
    </row>
    <row r="492" spans="17:18" x14ac:dyDescent="0.55000000000000004">
      <c r="Q492" s="14"/>
      <c r="R492" s="14"/>
    </row>
    <row r="493" spans="17:18" x14ac:dyDescent="0.55000000000000004">
      <c r="Q493" s="14"/>
      <c r="R493" s="14"/>
    </row>
    <row r="494" spans="17:18" x14ac:dyDescent="0.55000000000000004">
      <c r="Q494" s="14"/>
      <c r="R494" s="14"/>
    </row>
    <row r="495" spans="17:18" x14ac:dyDescent="0.55000000000000004">
      <c r="Q495" s="14"/>
      <c r="R495" s="14"/>
    </row>
    <row r="496" spans="17:18" x14ac:dyDescent="0.55000000000000004">
      <c r="Q496" s="14"/>
      <c r="R496" s="14"/>
    </row>
    <row r="497" spans="17:18" x14ac:dyDescent="0.55000000000000004">
      <c r="Q497" s="14"/>
      <c r="R497" s="14"/>
    </row>
    <row r="498" spans="17:18" x14ac:dyDescent="0.55000000000000004">
      <c r="Q498" s="14"/>
      <c r="R498" s="14"/>
    </row>
    <row r="499" spans="17:18" x14ac:dyDescent="0.55000000000000004">
      <c r="Q499" s="14"/>
      <c r="R499" s="14"/>
    </row>
    <row r="500" spans="17:18" x14ac:dyDescent="0.55000000000000004">
      <c r="Q500" s="14"/>
      <c r="R500" s="14"/>
    </row>
    <row r="501" spans="17:18" x14ac:dyDescent="0.55000000000000004">
      <c r="Q501" s="14"/>
      <c r="R501" s="14"/>
    </row>
    <row r="502" spans="17:18" x14ac:dyDescent="0.55000000000000004">
      <c r="Q502" s="14"/>
      <c r="R502" s="14"/>
    </row>
    <row r="503" spans="17:18" x14ac:dyDescent="0.55000000000000004">
      <c r="Q503" s="14"/>
      <c r="R503" s="14"/>
    </row>
    <row r="504" spans="17:18" x14ac:dyDescent="0.55000000000000004">
      <c r="Q504" s="14"/>
      <c r="R504" s="14"/>
    </row>
    <row r="505" spans="17:18" x14ac:dyDescent="0.55000000000000004">
      <c r="Q505" s="14"/>
      <c r="R505" s="14"/>
    </row>
    <row r="506" spans="17:18" x14ac:dyDescent="0.55000000000000004">
      <c r="Q506" s="14"/>
      <c r="R506" s="14"/>
    </row>
    <row r="507" spans="17:18" x14ac:dyDescent="0.55000000000000004">
      <c r="Q507" s="14"/>
      <c r="R507" s="14"/>
    </row>
    <row r="508" spans="17:18" x14ac:dyDescent="0.55000000000000004">
      <c r="Q508" s="14"/>
      <c r="R508" s="14"/>
    </row>
    <row r="509" spans="17:18" x14ac:dyDescent="0.55000000000000004">
      <c r="Q509" s="14"/>
      <c r="R509" s="14"/>
    </row>
    <row r="510" spans="17:18" x14ac:dyDescent="0.55000000000000004">
      <c r="Q510" s="14"/>
      <c r="R510" s="14"/>
    </row>
    <row r="511" spans="17:18" x14ac:dyDescent="0.55000000000000004">
      <c r="Q511" s="14"/>
      <c r="R511" s="14"/>
    </row>
    <row r="512" spans="17:18" x14ac:dyDescent="0.55000000000000004">
      <c r="Q512" s="14"/>
      <c r="R512" s="14"/>
    </row>
    <row r="513" spans="17:18" x14ac:dyDescent="0.55000000000000004">
      <c r="Q513" s="14"/>
      <c r="R513" s="14"/>
    </row>
    <row r="514" spans="17:18" x14ac:dyDescent="0.55000000000000004">
      <c r="Q514" s="14"/>
      <c r="R514" s="14"/>
    </row>
    <row r="515" spans="17:18" x14ac:dyDescent="0.55000000000000004">
      <c r="Q515" s="14"/>
      <c r="R515" s="14"/>
    </row>
    <row r="516" spans="17:18" x14ac:dyDescent="0.55000000000000004">
      <c r="Q516" s="14"/>
      <c r="R516" s="14"/>
    </row>
    <row r="517" spans="17:18" x14ac:dyDescent="0.55000000000000004">
      <c r="Q517" s="14"/>
      <c r="R517" s="14"/>
    </row>
    <row r="518" spans="17:18" x14ac:dyDescent="0.55000000000000004">
      <c r="Q518" s="14"/>
      <c r="R518" s="14"/>
    </row>
    <row r="519" spans="17:18" x14ac:dyDescent="0.55000000000000004">
      <c r="Q519" s="14"/>
      <c r="R519" s="14"/>
    </row>
    <row r="520" spans="17:18" x14ac:dyDescent="0.55000000000000004">
      <c r="Q520" s="14"/>
      <c r="R520" s="14"/>
    </row>
    <row r="521" spans="17:18" x14ac:dyDescent="0.55000000000000004">
      <c r="Q521" s="14"/>
      <c r="R521" s="14"/>
    </row>
    <row r="522" spans="17:18" x14ac:dyDescent="0.55000000000000004">
      <c r="Q522" s="14"/>
      <c r="R522" s="14"/>
    </row>
    <row r="523" spans="17:18" x14ac:dyDescent="0.55000000000000004">
      <c r="Q523" s="14"/>
      <c r="R523" s="14"/>
    </row>
    <row r="524" spans="17:18" x14ac:dyDescent="0.55000000000000004">
      <c r="Q524" s="14"/>
      <c r="R524" s="14"/>
    </row>
    <row r="525" spans="17:18" x14ac:dyDescent="0.55000000000000004">
      <c r="Q525" s="14"/>
      <c r="R525" s="14"/>
    </row>
    <row r="526" spans="17:18" x14ac:dyDescent="0.55000000000000004">
      <c r="Q526" s="14"/>
      <c r="R526" s="14"/>
    </row>
    <row r="527" spans="17:18" x14ac:dyDescent="0.55000000000000004">
      <c r="Q527" s="14"/>
      <c r="R527" s="14"/>
    </row>
    <row r="528" spans="17:18" x14ac:dyDescent="0.55000000000000004">
      <c r="Q528" s="14"/>
      <c r="R528" s="14"/>
    </row>
    <row r="529" spans="17:18" x14ac:dyDescent="0.55000000000000004">
      <c r="Q529" s="14"/>
      <c r="R529" s="14"/>
    </row>
    <row r="530" spans="17:18" x14ac:dyDescent="0.55000000000000004">
      <c r="Q530" s="14"/>
      <c r="R530" s="14"/>
    </row>
    <row r="531" spans="17:18" x14ac:dyDescent="0.55000000000000004">
      <c r="Q531" s="14"/>
      <c r="R531" s="14"/>
    </row>
    <row r="532" spans="17:18" x14ac:dyDescent="0.55000000000000004">
      <c r="Q532" s="14"/>
      <c r="R532" s="14"/>
    </row>
    <row r="533" spans="17:18" x14ac:dyDescent="0.55000000000000004">
      <c r="Q533" s="14"/>
      <c r="R533" s="14"/>
    </row>
    <row r="534" spans="17:18" x14ac:dyDescent="0.55000000000000004">
      <c r="Q534" s="14"/>
      <c r="R534" s="14"/>
    </row>
    <row r="535" spans="17:18" x14ac:dyDescent="0.55000000000000004">
      <c r="Q535" s="14"/>
      <c r="R535" s="14"/>
    </row>
    <row r="536" spans="17:18" x14ac:dyDescent="0.55000000000000004">
      <c r="Q536" s="14"/>
      <c r="R536" s="14"/>
    </row>
    <row r="537" spans="17:18" x14ac:dyDescent="0.55000000000000004">
      <c r="Q537" s="14"/>
      <c r="R537" s="14"/>
    </row>
    <row r="538" spans="17:18" x14ac:dyDescent="0.55000000000000004">
      <c r="Q538" s="14"/>
      <c r="R538" s="14"/>
    </row>
    <row r="539" spans="17:18" x14ac:dyDescent="0.55000000000000004">
      <c r="Q539" s="14"/>
      <c r="R539" s="14"/>
    </row>
    <row r="540" spans="17:18" x14ac:dyDescent="0.55000000000000004">
      <c r="Q540" s="14"/>
      <c r="R540" s="14"/>
    </row>
    <row r="541" spans="17:18" x14ac:dyDescent="0.55000000000000004">
      <c r="Q541" s="14"/>
      <c r="R541" s="14"/>
    </row>
    <row r="542" spans="17:18" x14ac:dyDescent="0.55000000000000004">
      <c r="Q542" s="14"/>
      <c r="R542" s="14"/>
    </row>
    <row r="543" spans="17:18" x14ac:dyDescent="0.55000000000000004">
      <c r="Q543" s="14"/>
      <c r="R543" s="14"/>
    </row>
    <row r="544" spans="17:18" x14ac:dyDescent="0.55000000000000004">
      <c r="Q544" s="14"/>
      <c r="R544" s="14"/>
    </row>
    <row r="545" spans="17:18" x14ac:dyDescent="0.55000000000000004">
      <c r="Q545" s="14"/>
      <c r="R545" s="14"/>
    </row>
    <row r="546" spans="17:18" x14ac:dyDescent="0.55000000000000004">
      <c r="Q546" s="14"/>
      <c r="R546" s="14"/>
    </row>
    <row r="547" spans="17:18" x14ac:dyDescent="0.55000000000000004">
      <c r="Q547" s="14"/>
      <c r="R547" s="14"/>
    </row>
    <row r="548" spans="17:18" x14ac:dyDescent="0.55000000000000004">
      <c r="Q548" s="14"/>
      <c r="R548" s="14"/>
    </row>
    <row r="549" spans="17:18" x14ac:dyDescent="0.55000000000000004">
      <c r="Q549" s="14"/>
      <c r="R549" s="14"/>
    </row>
    <row r="550" spans="17:18" x14ac:dyDescent="0.55000000000000004">
      <c r="Q550" s="14"/>
      <c r="R550" s="14"/>
    </row>
    <row r="551" spans="17:18" x14ac:dyDescent="0.55000000000000004">
      <c r="Q551" s="14"/>
      <c r="R551" s="14"/>
    </row>
    <row r="552" spans="17:18" x14ac:dyDescent="0.55000000000000004">
      <c r="Q552" s="14"/>
      <c r="R552" s="14"/>
    </row>
    <row r="553" spans="17:18" x14ac:dyDescent="0.55000000000000004">
      <c r="Q553" s="14"/>
      <c r="R553" s="14"/>
    </row>
    <row r="554" spans="17:18" x14ac:dyDescent="0.55000000000000004">
      <c r="Q554" s="14"/>
      <c r="R554" s="14"/>
    </row>
    <row r="555" spans="17:18" x14ac:dyDescent="0.55000000000000004">
      <c r="Q555" s="14"/>
      <c r="R555" s="14"/>
    </row>
    <row r="556" spans="17:18" x14ac:dyDescent="0.55000000000000004">
      <c r="Q556" s="14"/>
      <c r="R556" s="14"/>
    </row>
    <row r="557" spans="17:18" x14ac:dyDescent="0.55000000000000004">
      <c r="Q557" s="14"/>
      <c r="R557" s="14"/>
    </row>
    <row r="558" spans="17:18" x14ac:dyDescent="0.55000000000000004">
      <c r="Q558" s="14"/>
      <c r="R558" s="14"/>
    </row>
    <row r="559" spans="17:18" x14ac:dyDescent="0.55000000000000004">
      <c r="Q559" s="14"/>
      <c r="R559" s="14"/>
    </row>
    <row r="560" spans="17:18" x14ac:dyDescent="0.55000000000000004">
      <c r="Q560" s="14"/>
      <c r="R560" s="14"/>
    </row>
    <row r="561" spans="17:18" x14ac:dyDescent="0.55000000000000004">
      <c r="Q561" s="14"/>
      <c r="R561" s="14"/>
    </row>
    <row r="562" spans="17:18" x14ac:dyDescent="0.55000000000000004">
      <c r="Q562" s="14"/>
      <c r="R562" s="14"/>
    </row>
    <row r="563" spans="17:18" x14ac:dyDescent="0.55000000000000004">
      <c r="Q563" s="14"/>
      <c r="R563" s="14"/>
    </row>
    <row r="564" spans="17:18" x14ac:dyDescent="0.55000000000000004">
      <c r="Q564" s="14"/>
      <c r="R564" s="14"/>
    </row>
    <row r="565" spans="17:18" x14ac:dyDescent="0.55000000000000004">
      <c r="Q565" s="14"/>
      <c r="R565" s="14"/>
    </row>
    <row r="566" spans="17:18" x14ac:dyDescent="0.55000000000000004">
      <c r="Q566" s="14"/>
      <c r="R566" s="14"/>
    </row>
    <row r="567" spans="17:18" x14ac:dyDescent="0.55000000000000004">
      <c r="Q567" s="14"/>
      <c r="R567" s="14"/>
    </row>
    <row r="568" spans="17:18" x14ac:dyDescent="0.55000000000000004">
      <c r="Q568" s="14"/>
      <c r="R568" s="14"/>
    </row>
    <row r="569" spans="17:18" x14ac:dyDescent="0.55000000000000004">
      <c r="Q569" s="14"/>
      <c r="R569" s="14"/>
    </row>
    <row r="570" spans="17:18" x14ac:dyDescent="0.55000000000000004">
      <c r="Q570" s="14"/>
      <c r="R570" s="14"/>
    </row>
    <row r="571" spans="17:18" x14ac:dyDescent="0.55000000000000004">
      <c r="Q571" s="14"/>
      <c r="R571" s="14"/>
    </row>
    <row r="572" spans="17:18" x14ac:dyDescent="0.55000000000000004">
      <c r="Q572" s="14"/>
      <c r="R572" s="14"/>
    </row>
    <row r="573" spans="17:18" x14ac:dyDescent="0.55000000000000004">
      <c r="Q573" s="14"/>
      <c r="R573" s="14"/>
    </row>
    <row r="574" spans="17:18" x14ac:dyDescent="0.55000000000000004">
      <c r="Q574" s="14"/>
      <c r="R574" s="14"/>
    </row>
    <row r="575" spans="17:18" x14ac:dyDescent="0.55000000000000004">
      <c r="Q575" s="14"/>
      <c r="R575" s="14"/>
    </row>
    <row r="576" spans="17:18" x14ac:dyDescent="0.55000000000000004">
      <c r="Q576" s="14"/>
      <c r="R576" s="14"/>
    </row>
    <row r="577" spans="17:18" x14ac:dyDescent="0.55000000000000004">
      <c r="Q577" s="14"/>
      <c r="R577" s="14"/>
    </row>
    <row r="578" spans="17:18" x14ac:dyDescent="0.55000000000000004">
      <c r="Q578" s="14"/>
      <c r="R578" s="14"/>
    </row>
    <row r="579" spans="17:18" x14ac:dyDescent="0.55000000000000004">
      <c r="Q579" s="14"/>
      <c r="R579" s="14"/>
    </row>
    <row r="580" spans="17:18" x14ac:dyDescent="0.55000000000000004">
      <c r="Q580" s="14"/>
      <c r="R580" s="14"/>
    </row>
    <row r="581" spans="17:18" x14ac:dyDescent="0.55000000000000004">
      <c r="Q581" s="14"/>
      <c r="R581" s="14"/>
    </row>
    <row r="582" spans="17:18" x14ac:dyDescent="0.55000000000000004">
      <c r="Q582" s="14"/>
      <c r="R582" s="14"/>
    </row>
    <row r="583" spans="17:18" x14ac:dyDescent="0.55000000000000004">
      <c r="Q583" s="14"/>
      <c r="R583" s="14"/>
    </row>
    <row r="584" spans="17:18" x14ac:dyDescent="0.55000000000000004">
      <c r="Q584" s="14"/>
      <c r="R584" s="14"/>
    </row>
    <row r="585" spans="17:18" x14ac:dyDescent="0.55000000000000004">
      <c r="Q585" s="14"/>
      <c r="R585" s="14"/>
    </row>
    <row r="586" spans="17:18" x14ac:dyDescent="0.55000000000000004">
      <c r="Q586" s="14"/>
      <c r="R586" s="14"/>
    </row>
    <row r="587" spans="17:18" x14ac:dyDescent="0.55000000000000004">
      <c r="Q587" s="14"/>
      <c r="R587" s="14"/>
    </row>
    <row r="588" spans="17:18" x14ac:dyDescent="0.55000000000000004">
      <c r="Q588" s="14"/>
      <c r="R588" s="14"/>
    </row>
    <row r="589" spans="17:18" x14ac:dyDescent="0.55000000000000004">
      <c r="Q589" s="14"/>
      <c r="R589" s="14"/>
    </row>
    <row r="590" spans="17:18" x14ac:dyDescent="0.55000000000000004">
      <c r="Q590" s="14"/>
      <c r="R590" s="14"/>
    </row>
    <row r="591" spans="17:18" x14ac:dyDescent="0.55000000000000004">
      <c r="Q591" s="14"/>
      <c r="R591" s="14"/>
    </row>
    <row r="592" spans="17:18" x14ac:dyDescent="0.55000000000000004">
      <c r="Q592" s="14"/>
      <c r="R592" s="14"/>
    </row>
    <row r="593" spans="17:18" x14ac:dyDescent="0.55000000000000004">
      <c r="Q593" s="14"/>
      <c r="R593" s="14"/>
    </row>
    <row r="594" spans="17:18" x14ac:dyDescent="0.55000000000000004">
      <c r="Q594" s="14"/>
      <c r="R594" s="14"/>
    </row>
    <row r="595" spans="17:18" x14ac:dyDescent="0.55000000000000004">
      <c r="Q595" s="14"/>
      <c r="R595" s="14"/>
    </row>
    <row r="596" spans="17:18" x14ac:dyDescent="0.55000000000000004">
      <c r="Q596" s="14"/>
      <c r="R596" s="14"/>
    </row>
    <row r="597" spans="17:18" x14ac:dyDescent="0.55000000000000004">
      <c r="Q597" s="14"/>
      <c r="R597" s="14"/>
    </row>
    <row r="598" spans="17:18" x14ac:dyDescent="0.55000000000000004">
      <c r="Q598" s="14"/>
      <c r="R598" s="14"/>
    </row>
    <row r="599" spans="17:18" x14ac:dyDescent="0.55000000000000004">
      <c r="Q599" s="14"/>
      <c r="R599" s="14"/>
    </row>
    <row r="600" spans="17:18" x14ac:dyDescent="0.55000000000000004">
      <c r="Q600" s="14"/>
      <c r="R600" s="14"/>
    </row>
    <row r="601" spans="17:18" x14ac:dyDescent="0.55000000000000004">
      <c r="Q601" s="14"/>
      <c r="R601" s="14"/>
    </row>
    <row r="602" spans="17:18" x14ac:dyDescent="0.55000000000000004">
      <c r="Q602" s="14"/>
      <c r="R602" s="14"/>
    </row>
    <row r="603" spans="17:18" x14ac:dyDescent="0.55000000000000004">
      <c r="Q603" s="14"/>
      <c r="R603" s="14"/>
    </row>
    <row r="604" spans="17:18" x14ac:dyDescent="0.55000000000000004">
      <c r="Q604" s="14"/>
      <c r="R604" s="14"/>
    </row>
    <row r="605" spans="17:18" x14ac:dyDescent="0.55000000000000004">
      <c r="Q605" s="14"/>
      <c r="R605" s="14"/>
    </row>
    <row r="606" spans="17:18" x14ac:dyDescent="0.55000000000000004">
      <c r="Q606" s="14"/>
      <c r="R606" s="14"/>
    </row>
    <row r="607" spans="17:18" x14ac:dyDescent="0.55000000000000004">
      <c r="Q607" s="14"/>
      <c r="R607" s="14"/>
    </row>
    <row r="608" spans="17:18" x14ac:dyDescent="0.55000000000000004">
      <c r="Q608" s="14"/>
      <c r="R608" s="14"/>
    </row>
    <row r="609" spans="17:18" x14ac:dyDescent="0.55000000000000004">
      <c r="Q609" s="14"/>
      <c r="R609" s="14"/>
    </row>
    <row r="610" spans="17:18" x14ac:dyDescent="0.55000000000000004">
      <c r="Q610" s="14"/>
      <c r="R610" s="14"/>
    </row>
    <row r="611" spans="17:18" x14ac:dyDescent="0.55000000000000004">
      <c r="Q611" s="14"/>
      <c r="R611" s="14"/>
    </row>
    <row r="612" spans="17:18" x14ac:dyDescent="0.55000000000000004">
      <c r="Q612" s="14"/>
      <c r="R612" s="14"/>
    </row>
    <row r="613" spans="17:18" x14ac:dyDescent="0.55000000000000004">
      <c r="Q613" s="14"/>
      <c r="R613" s="14"/>
    </row>
    <row r="614" spans="17:18" x14ac:dyDescent="0.55000000000000004">
      <c r="Q614" s="14"/>
      <c r="R614" s="14"/>
    </row>
    <row r="615" spans="17:18" x14ac:dyDescent="0.55000000000000004">
      <c r="Q615" s="14"/>
      <c r="R615" s="14"/>
    </row>
    <row r="616" spans="17:18" x14ac:dyDescent="0.55000000000000004">
      <c r="Q616" s="14"/>
      <c r="R616" s="14"/>
    </row>
    <row r="617" spans="17:18" x14ac:dyDescent="0.55000000000000004">
      <c r="Q617" s="14"/>
      <c r="R617" s="14"/>
    </row>
    <row r="618" spans="17:18" x14ac:dyDescent="0.55000000000000004">
      <c r="Q618" s="14"/>
      <c r="R618" s="14"/>
    </row>
    <row r="619" spans="17:18" x14ac:dyDescent="0.55000000000000004">
      <c r="Q619" s="14"/>
      <c r="R619" s="14"/>
    </row>
    <row r="620" spans="17:18" x14ac:dyDescent="0.55000000000000004">
      <c r="Q620" s="14"/>
      <c r="R620" s="14"/>
    </row>
    <row r="621" spans="17:18" x14ac:dyDescent="0.55000000000000004">
      <c r="Q621" s="14"/>
      <c r="R621" s="14"/>
    </row>
    <row r="622" spans="17:18" x14ac:dyDescent="0.55000000000000004">
      <c r="Q622" s="14"/>
      <c r="R622" s="14"/>
    </row>
    <row r="623" spans="17:18" x14ac:dyDescent="0.55000000000000004">
      <c r="Q623" s="14"/>
      <c r="R623" s="14"/>
    </row>
    <row r="624" spans="17:18" x14ac:dyDescent="0.55000000000000004">
      <c r="Q624" s="14"/>
      <c r="R624" s="14"/>
    </row>
    <row r="625" spans="17:18" x14ac:dyDescent="0.55000000000000004">
      <c r="Q625" s="14"/>
      <c r="R625" s="14"/>
    </row>
    <row r="626" spans="17:18" x14ac:dyDescent="0.55000000000000004">
      <c r="Q626" s="14"/>
      <c r="R626" s="14"/>
    </row>
    <row r="627" spans="17:18" x14ac:dyDescent="0.55000000000000004">
      <c r="Q627" s="14"/>
      <c r="R627" s="14"/>
    </row>
    <row r="628" spans="17:18" x14ac:dyDescent="0.55000000000000004">
      <c r="Q628" s="14"/>
      <c r="R628" s="14"/>
    </row>
    <row r="629" spans="17:18" x14ac:dyDescent="0.55000000000000004">
      <c r="Q629" s="14"/>
      <c r="R629" s="14"/>
    </row>
    <row r="630" spans="17:18" x14ac:dyDescent="0.55000000000000004">
      <c r="Q630" s="14"/>
      <c r="R630" s="14"/>
    </row>
    <row r="631" spans="17:18" x14ac:dyDescent="0.55000000000000004">
      <c r="Q631" s="14"/>
      <c r="R631" s="14"/>
    </row>
    <row r="632" spans="17:18" x14ac:dyDescent="0.55000000000000004">
      <c r="Q632" s="14"/>
      <c r="R632" s="14"/>
    </row>
    <row r="633" spans="17:18" x14ac:dyDescent="0.55000000000000004">
      <c r="Q633" s="14"/>
      <c r="R633" s="14"/>
    </row>
    <row r="634" spans="17:18" x14ac:dyDescent="0.55000000000000004">
      <c r="Q634" s="14"/>
      <c r="R634" s="14"/>
    </row>
    <row r="635" spans="17:18" x14ac:dyDescent="0.55000000000000004">
      <c r="Q635" s="14"/>
      <c r="R635" s="14"/>
    </row>
    <row r="636" spans="17:18" x14ac:dyDescent="0.55000000000000004">
      <c r="Q636" s="14"/>
      <c r="R636" s="14"/>
    </row>
    <row r="637" spans="17:18" x14ac:dyDescent="0.55000000000000004">
      <c r="Q637" s="14"/>
      <c r="R637" s="14"/>
    </row>
    <row r="638" spans="17:18" x14ac:dyDescent="0.55000000000000004">
      <c r="Q638" s="14"/>
      <c r="R638" s="14"/>
    </row>
    <row r="639" spans="17:18" x14ac:dyDescent="0.55000000000000004">
      <c r="Q639" s="14"/>
      <c r="R639" s="14"/>
    </row>
    <row r="640" spans="17:18" x14ac:dyDescent="0.55000000000000004">
      <c r="Q640" s="14"/>
      <c r="R640" s="14"/>
    </row>
    <row r="641" spans="17:18" x14ac:dyDescent="0.55000000000000004">
      <c r="Q641" s="14"/>
      <c r="R641" s="14"/>
    </row>
    <row r="642" spans="17:18" x14ac:dyDescent="0.55000000000000004">
      <c r="Q642" s="14"/>
      <c r="R642" s="14"/>
    </row>
    <row r="643" spans="17:18" x14ac:dyDescent="0.55000000000000004">
      <c r="Q643" s="14"/>
      <c r="R643" s="14"/>
    </row>
    <row r="644" spans="17:18" x14ac:dyDescent="0.55000000000000004">
      <c r="Q644" s="14"/>
      <c r="R644" s="14"/>
    </row>
    <row r="645" spans="17:18" x14ac:dyDescent="0.55000000000000004">
      <c r="Q645" s="14"/>
      <c r="R645" s="14"/>
    </row>
    <row r="646" spans="17:18" x14ac:dyDescent="0.55000000000000004">
      <c r="Q646" s="14"/>
      <c r="R646" s="14"/>
    </row>
    <row r="647" spans="17:18" x14ac:dyDescent="0.55000000000000004">
      <c r="Q647" s="14"/>
      <c r="R647" s="14"/>
    </row>
    <row r="648" spans="17:18" x14ac:dyDescent="0.55000000000000004">
      <c r="Q648" s="14"/>
      <c r="R648" s="14"/>
    </row>
    <row r="649" spans="17:18" x14ac:dyDescent="0.55000000000000004">
      <c r="Q649" s="14"/>
      <c r="R649" s="14"/>
    </row>
    <row r="650" spans="17:18" x14ac:dyDescent="0.55000000000000004">
      <c r="Q650" s="14"/>
      <c r="R650" s="14"/>
    </row>
    <row r="651" spans="17:18" x14ac:dyDescent="0.55000000000000004">
      <c r="Q651" s="14"/>
      <c r="R651" s="14"/>
    </row>
    <row r="652" spans="17:18" x14ac:dyDescent="0.55000000000000004">
      <c r="Q652" s="14"/>
      <c r="R652" s="14"/>
    </row>
    <row r="653" spans="17:18" x14ac:dyDescent="0.55000000000000004">
      <c r="Q653" s="14"/>
      <c r="R653" s="14"/>
    </row>
    <row r="654" spans="17:18" x14ac:dyDescent="0.55000000000000004">
      <c r="Q654" s="14"/>
      <c r="R654" s="14"/>
    </row>
    <row r="655" spans="17:18" x14ac:dyDescent="0.55000000000000004">
      <c r="Q655" s="14"/>
      <c r="R655" s="14"/>
    </row>
    <row r="656" spans="17:18" x14ac:dyDescent="0.55000000000000004">
      <c r="Q656" s="14"/>
      <c r="R656" s="14"/>
    </row>
    <row r="657" spans="17:18" x14ac:dyDescent="0.55000000000000004">
      <c r="Q657" s="14"/>
      <c r="R657" s="14"/>
    </row>
    <row r="658" spans="17:18" x14ac:dyDescent="0.55000000000000004">
      <c r="Q658" s="14"/>
      <c r="R658" s="14"/>
    </row>
    <row r="659" spans="17:18" x14ac:dyDescent="0.55000000000000004">
      <c r="Q659" s="14"/>
      <c r="R659" s="14"/>
    </row>
    <row r="660" spans="17:18" x14ac:dyDescent="0.55000000000000004">
      <c r="Q660" s="14"/>
      <c r="R660" s="14"/>
    </row>
    <row r="661" spans="17:18" x14ac:dyDescent="0.55000000000000004">
      <c r="Q661" s="14"/>
      <c r="R661" s="14"/>
    </row>
    <row r="662" spans="17:18" x14ac:dyDescent="0.55000000000000004">
      <c r="Q662" s="14"/>
      <c r="R662" s="14"/>
    </row>
    <row r="663" spans="17:18" x14ac:dyDescent="0.55000000000000004">
      <c r="Q663" s="14"/>
      <c r="R663" s="14"/>
    </row>
    <row r="664" spans="17:18" x14ac:dyDescent="0.55000000000000004">
      <c r="Q664" s="14"/>
      <c r="R664" s="14"/>
    </row>
    <row r="665" spans="17:18" x14ac:dyDescent="0.55000000000000004">
      <c r="Q665" s="14"/>
      <c r="R665" s="14"/>
    </row>
    <row r="666" spans="17:18" x14ac:dyDescent="0.55000000000000004">
      <c r="Q666" s="14"/>
      <c r="R666" s="14"/>
    </row>
    <row r="667" spans="17:18" x14ac:dyDescent="0.55000000000000004">
      <c r="Q667" s="14"/>
      <c r="R667" s="14"/>
    </row>
    <row r="668" spans="17:18" x14ac:dyDescent="0.55000000000000004">
      <c r="Q668" s="14"/>
      <c r="R668" s="14"/>
    </row>
    <row r="669" spans="17:18" x14ac:dyDescent="0.55000000000000004">
      <c r="Q669" s="14"/>
      <c r="R669" s="14"/>
    </row>
    <row r="670" spans="17:18" x14ac:dyDescent="0.55000000000000004">
      <c r="Q670" s="14"/>
      <c r="R670" s="14"/>
    </row>
    <row r="671" spans="17:18" x14ac:dyDescent="0.55000000000000004">
      <c r="Q671" s="14"/>
      <c r="R671" s="14"/>
    </row>
    <row r="672" spans="17:18" x14ac:dyDescent="0.55000000000000004">
      <c r="Q672" s="14"/>
      <c r="R672" s="14"/>
    </row>
    <row r="673" spans="17:18" x14ac:dyDescent="0.55000000000000004">
      <c r="Q673" s="14"/>
      <c r="R673" s="14"/>
    </row>
    <row r="674" spans="17:18" x14ac:dyDescent="0.55000000000000004">
      <c r="Q674" s="14"/>
      <c r="R674" s="14"/>
    </row>
    <row r="675" spans="17:18" x14ac:dyDescent="0.55000000000000004">
      <c r="Q675" s="14"/>
      <c r="R675" s="14"/>
    </row>
    <row r="676" spans="17:18" x14ac:dyDescent="0.55000000000000004">
      <c r="Q676" s="14"/>
      <c r="R676" s="14"/>
    </row>
    <row r="677" spans="17:18" x14ac:dyDescent="0.55000000000000004">
      <c r="Q677" s="14"/>
      <c r="R677" s="14"/>
    </row>
    <row r="678" spans="17:18" x14ac:dyDescent="0.55000000000000004">
      <c r="Q678" s="14"/>
      <c r="R678" s="14"/>
    </row>
    <row r="679" spans="17:18" x14ac:dyDescent="0.55000000000000004">
      <c r="Q679" s="14"/>
      <c r="R679" s="14"/>
    </row>
    <row r="680" spans="17:18" x14ac:dyDescent="0.55000000000000004">
      <c r="Q680" s="14"/>
      <c r="R680" s="14"/>
    </row>
    <row r="681" spans="17:18" x14ac:dyDescent="0.55000000000000004">
      <c r="Q681" s="14"/>
      <c r="R681" s="14"/>
    </row>
    <row r="682" spans="17:18" x14ac:dyDescent="0.55000000000000004">
      <c r="Q682" s="14"/>
      <c r="R682" s="14"/>
    </row>
    <row r="683" spans="17:18" x14ac:dyDescent="0.55000000000000004">
      <c r="Q683" s="14"/>
      <c r="R683" s="14"/>
    </row>
    <row r="684" spans="17:18" x14ac:dyDescent="0.55000000000000004">
      <c r="Q684" s="14"/>
      <c r="R684" s="14"/>
    </row>
    <row r="685" spans="17:18" x14ac:dyDescent="0.55000000000000004">
      <c r="Q685" s="14"/>
      <c r="R685" s="14"/>
    </row>
    <row r="686" spans="17:18" x14ac:dyDescent="0.55000000000000004">
      <c r="Q686" s="14"/>
      <c r="R686" s="14"/>
    </row>
    <row r="687" spans="17:18" x14ac:dyDescent="0.55000000000000004">
      <c r="Q687" s="14"/>
      <c r="R687" s="14"/>
    </row>
    <row r="688" spans="17:18" x14ac:dyDescent="0.55000000000000004">
      <c r="Q688" s="14"/>
      <c r="R688" s="14"/>
    </row>
    <row r="689" spans="17:18" x14ac:dyDescent="0.55000000000000004">
      <c r="Q689" s="14"/>
      <c r="R689" s="14"/>
    </row>
    <row r="690" spans="17:18" x14ac:dyDescent="0.55000000000000004">
      <c r="Q690" s="14"/>
      <c r="R690" s="14"/>
    </row>
    <row r="691" spans="17:18" x14ac:dyDescent="0.55000000000000004">
      <c r="Q691" s="14"/>
      <c r="R691" s="14"/>
    </row>
    <row r="692" spans="17:18" x14ac:dyDescent="0.55000000000000004">
      <c r="Q692" s="14"/>
      <c r="R692" s="14"/>
    </row>
    <row r="693" spans="17:18" x14ac:dyDescent="0.55000000000000004">
      <c r="Q693" s="14"/>
      <c r="R693" s="14"/>
    </row>
    <row r="694" spans="17:18" x14ac:dyDescent="0.55000000000000004">
      <c r="Q694" s="14"/>
      <c r="R694" s="14"/>
    </row>
    <row r="695" spans="17:18" x14ac:dyDescent="0.55000000000000004">
      <c r="Q695" s="14"/>
      <c r="R695" s="14"/>
    </row>
    <row r="696" spans="17:18" x14ac:dyDescent="0.55000000000000004">
      <c r="Q696" s="14"/>
      <c r="R696" s="14"/>
    </row>
    <row r="697" spans="17:18" x14ac:dyDescent="0.55000000000000004">
      <c r="Q697" s="14"/>
      <c r="R697" s="14"/>
    </row>
    <row r="698" spans="17:18" x14ac:dyDescent="0.55000000000000004">
      <c r="Q698" s="14"/>
      <c r="R698" s="14"/>
    </row>
    <row r="699" spans="17:18" x14ac:dyDescent="0.55000000000000004">
      <c r="Q699" s="14"/>
      <c r="R699" s="14"/>
    </row>
    <row r="700" spans="17:18" x14ac:dyDescent="0.55000000000000004">
      <c r="Q700" s="14"/>
      <c r="R700" s="14"/>
    </row>
    <row r="701" spans="17:18" x14ac:dyDescent="0.55000000000000004">
      <c r="Q701" s="14"/>
      <c r="R701" s="14"/>
    </row>
    <row r="702" spans="17:18" x14ac:dyDescent="0.55000000000000004">
      <c r="Q702" s="14"/>
      <c r="R702" s="14"/>
    </row>
    <row r="703" spans="17:18" x14ac:dyDescent="0.55000000000000004">
      <c r="Q703" s="14"/>
      <c r="R703" s="14"/>
    </row>
    <row r="704" spans="17:18" x14ac:dyDescent="0.55000000000000004">
      <c r="Q704" s="14"/>
      <c r="R704" s="14"/>
    </row>
    <row r="705" spans="17:18" x14ac:dyDescent="0.55000000000000004">
      <c r="Q705" s="14"/>
      <c r="R705" s="14"/>
    </row>
    <row r="706" spans="17:18" x14ac:dyDescent="0.55000000000000004">
      <c r="Q706" s="14"/>
      <c r="R706" s="14"/>
    </row>
    <row r="707" spans="17:18" x14ac:dyDescent="0.55000000000000004">
      <c r="Q707" s="14"/>
      <c r="R707" s="14"/>
    </row>
    <row r="708" spans="17:18" x14ac:dyDescent="0.55000000000000004">
      <c r="Q708" s="14"/>
      <c r="R708" s="14"/>
    </row>
    <row r="709" spans="17:18" x14ac:dyDescent="0.55000000000000004">
      <c r="Q709" s="14"/>
      <c r="R709" s="14"/>
    </row>
    <row r="710" spans="17:18" x14ac:dyDescent="0.55000000000000004">
      <c r="Q710" s="14"/>
      <c r="R710" s="14"/>
    </row>
    <row r="711" spans="17:18" x14ac:dyDescent="0.55000000000000004">
      <c r="Q711" s="14"/>
      <c r="R711" s="14"/>
    </row>
    <row r="712" spans="17:18" x14ac:dyDescent="0.55000000000000004">
      <c r="Q712" s="14"/>
      <c r="R712" s="14"/>
    </row>
    <row r="713" spans="17:18" x14ac:dyDescent="0.55000000000000004">
      <c r="Q713" s="14"/>
      <c r="R713" s="14"/>
    </row>
    <row r="714" spans="17:18" x14ac:dyDescent="0.55000000000000004">
      <c r="Q714" s="14"/>
      <c r="R714" s="14"/>
    </row>
    <row r="715" spans="17:18" x14ac:dyDescent="0.55000000000000004">
      <c r="Q715" s="14"/>
      <c r="R715" s="14"/>
    </row>
    <row r="716" spans="17:18" x14ac:dyDescent="0.55000000000000004">
      <c r="Q716" s="14"/>
      <c r="R716" s="14"/>
    </row>
    <row r="717" spans="17:18" x14ac:dyDescent="0.55000000000000004">
      <c r="Q717" s="14"/>
      <c r="R717" s="14"/>
    </row>
    <row r="718" spans="17:18" x14ac:dyDescent="0.55000000000000004">
      <c r="Q718" s="14"/>
      <c r="R718" s="14"/>
    </row>
    <row r="719" spans="17:18" x14ac:dyDescent="0.55000000000000004">
      <c r="Q719" s="14"/>
      <c r="R719" s="14"/>
    </row>
    <row r="720" spans="17:18" x14ac:dyDescent="0.55000000000000004">
      <c r="Q720" s="14"/>
      <c r="R720" s="14"/>
    </row>
    <row r="721" spans="17:18" x14ac:dyDescent="0.55000000000000004">
      <c r="Q721" s="14"/>
      <c r="R721" s="14"/>
    </row>
    <row r="722" spans="17:18" x14ac:dyDescent="0.55000000000000004">
      <c r="Q722" s="14"/>
      <c r="R722" s="14"/>
    </row>
    <row r="723" spans="17:18" x14ac:dyDescent="0.55000000000000004">
      <c r="Q723" s="14"/>
      <c r="R723" s="14"/>
    </row>
    <row r="724" spans="17:18" x14ac:dyDescent="0.55000000000000004">
      <c r="Q724" s="14"/>
      <c r="R724" s="14"/>
    </row>
    <row r="725" spans="17:18" x14ac:dyDescent="0.55000000000000004">
      <c r="Q725" s="14"/>
      <c r="R725" s="14"/>
    </row>
    <row r="726" spans="17:18" x14ac:dyDescent="0.55000000000000004">
      <c r="Q726" s="14"/>
      <c r="R726" s="14"/>
    </row>
    <row r="727" spans="17:18" x14ac:dyDescent="0.55000000000000004">
      <c r="Q727" s="14"/>
      <c r="R727" s="14"/>
    </row>
    <row r="728" spans="17:18" x14ac:dyDescent="0.55000000000000004">
      <c r="Q728" s="14"/>
      <c r="R728" s="14"/>
    </row>
    <row r="729" spans="17:18" x14ac:dyDescent="0.55000000000000004">
      <c r="Q729" s="14"/>
      <c r="R729" s="14"/>
    </row>
    <row r="730" spans="17:18" x14ac:dyDescent="0.55000000000000004">
      <c r="Q730" s="14"/>
      <c r="R730" s="14"/>
    </row>
    <row r="731" spans="17:18" x14ac:dyDescent="0.55000000000000004">
      <c r="Q731" s="14"/>
      <c r="R731" s="14"/>
    </row>
    <row r="732" spans="17:18" x14ac:dyDescent="0.55000000000000004">
      <c r="Q732" s="14"/>
      <c r="R732" s="14"/>
    </row>
    <row r="733" spans="17:18" x14ac:dyDescent="0.55000000000000004">
      <c r="Q733" s="14"/>
      <c r="R733" s="14"/>
    </row>
    <row r="734" spans="17:18" x14ac:dyDescent="0.55000000000000004">
      <c r="Q734" s="14"/>
      <c r="R734" s="14"/>
    </row>
    <row r="735" spans="17:18" x14ac:dyDescent="0.55000000000000004">
      <c r="Q735" s="14"/>
      <c r="R735" s="14"/>
    </row>
    <row r="736" spans="17:18" x14ac:dyDescent="0.55000000000000004">
      <c r="Q736" s="14"/>
      <c r="R736" s="14"/>
    </row>
    <row r="737" spans="17:18" x14ac:dyDescent="0.55000000000000004">
      <c r="Q737" s="14"/>
      <c r="R737" s="14"/>
    </row>
    <row r="738" spans="17:18" x14ac:dyDescent="0.55000000000000004">
      <c r="Q738" s="14"/>
      <c r="R738" s="14"/>
    </row>
    <row r="739" spans="17:18" x14ac:dyDescent="0.55000000000000004">
      <c r="Q739" s="14"/>
      <c r="R739" s="14"/>
    </row>
    <row r="740" spans="17:18" x14ac:dyDescent="0.55000000000000004">
      <c r="Q740" s="14"/>
      <c r="R740" s="14"/>
    </row>
    <row r="741" spans="17:18" x14ac:dyDescent="0.55000000000000004">
      <c r="Q741" s="14"/>
      <c r="R741" s="14"/>
    </row>
    <row r="742" spans="17:18" x14ac:dyDescent="0.55000000000000004">
      <c r="Q742" s="14"/>
      <c r="R742" s="14"/>
    </row>
    <row r="743" spans="17:18" x14ac:dyDescent="0.55000000000000004">
      <c r="Q743" s="14"/>
      <c r="R743" s="14"/>
    </row>
    <row r="744" spans="17:18" x14ac:dyDescent="0.55000000000000004">
      <c r="Q744" s="14"/>
      <c r="R744" s="14"/>
    </row>
    <row r="745" spans="17:18" x14ac:dyDescent="0.55000000000000004">
      <c r="Q745" s="14"/>
      <c r="R745" s="14"/>
    </row>
    <row r="746" spans="17:18" x14ac:dyDescent="0.55000000000000004">
      <c r="Q746" s="14"/>
      <c r="R746" s="14"/>
    </row>
    <row r="747" spans="17:18" x14ac:dyDescent="0.55000000000000004">
      <c r="Q747" s="14"/>
      <c r="R747" s="14"/>
    </row>
    <row r="748" spans="17:18" x14ac:dyDescent="0.55000000000000004">
      <c r="Q748" s="14"/>
      <c r="R748" s="14"/>
    </row>
    <row r="749" spans="17:18" x14ac:dyDescent="0.55000000000000004">
      <c r="Q749" s="14"/>
      <c r="R749" s="14"/>
    </row>
    <row r="750" spans="17:18" x14ac:dyDescent="0.55000000000000004">
      <c r="Q750" s="14"/>
      <c r="R750" s="14"/>
    </row>
    <row r="751" spans="17:18" x14ac:dyDescent="0.55000000000000004">
      <c r="Q751" s="14"/>
      <c r="R751" s="14"/>
    </row>
    <row r="752" spans="17:18" x14ac:dyDescent="0.55000000000000004">
      <c r="Q752" s="14"/>
      <c r="R752" s="14"/>
    </row>
    <row r="753" spans="17:18" x14ac:dyDescent="0.55000000000000004">
      <c r="Q753" s="14"/>
      <c r="R753" s="14"/>
    </row>
    <row r="754" spans="17:18" x14ac:dyDescent="0.55000000000000004">
      <c r="Q754" s="14"/>
      <c r="R754" s="14"/>
    </row>
    <row r="755" spans="17:18" x14ac:dyDescent="0.55000000000000004">
      <c r="Q755" s="14"/>
      <c r="R755" s="14"/>
    </row>
    <row r="756" spans="17:18" x14ac:dyDescent="0.55000000000000004">
      <c r="Q756" s="14"/>
      <c r="R756" s="14"/>
    </row>
    <row r="757" spans="17:18" x14ac:dyDescent="0.55000000000000004">
      <c r="Q757" s="14"/>
      <c r="R757" s="14"/>
    </row>
    <row r="758" spans="17:18" x14ac:dyDescent="0.55000000000000004">
      <c r="Q758" s="14"/>
      <c r="R758" s="14"/>
    </row>
    <row r="759" spans="17:18" x14ac:dyDescent="0.55000000000000004">
      <c r="Q759" s="14"/>
      <c r="R759" s="14"/>
    </row>
    <row r="760" spans="17:18" x14ac:dyDescent="0.55000000000000004">
      <c r="Q760" s="14"/>
      <c r="R760" s="14"/>
    </row>
    <row r="761" spans="17:18" x14ac:dyDescent="0.55000000000000004">
      <c r="Q761" s="14"/>
      <c r="R761" s="14"/>
    </row>
    <row r="762" spans="17:18" x14ac:dyDescent="0.55000000000000004">
      <c r="Q762" s="14"/>
      <c r="R762" s="14"/>
    </row>
    <row r="763" spans="17:18" x14ac:dyDescent="0.55000000000000004">
      <c r="Q763" s="14"/>
      <c r="R763" s="14"/>
    </row>
    <row r="764" spans="17:18" x14ac:dyDescent="0.55000000000000004">
      <c r="Q764" s="14"/>
      <c r="R764" s="14"/>
    </row>
    <row r="765" spans="17:18" x14ac:dyDescent="0.55000000000000004">
      <c r="Q765" s="14"/>
      <c r="R765" s="14"/>
    </row>
    <row r="766" spans="17:18" x14ac:dyDescent="0.55000000000000004">
      <c r="Q766" s="14"/>
      <c r="R766" s="14"/>
    </row>
    <row r="767" spans="17:18" x14ac:dyDescent="0.55000000000000004">
      <c r="Q767" s="14"/>
      <c r="R767" s="14"/>
    </row>
    <row r="768" spans="17:18" x14ac:dyDescent="0.55000000000000004">
      <c r="Q768" s="14"/>
      <c r="R768" s="14"/>
    </row>
    <row r="769" spans="17:18" x14ac:dyDescent="0.55000000000000004">
      <c r="Q769" s="14"/>
      <c r="R769" s="14"/>
    </row>
    <row r="770" spans="17:18" x14ac:dyDescent="0.55000000000000004">
      <c r="Q770" s="14"/>
      <c r="R770" s="14"/>
    </row>
    <row r="771" spans="17:18" x14ac:dyDescent="0.55000000000000004">
      <c r="Q771" s="14"/>
      <c r="R771" s="14"/>
    </row>
    <row r="772" spans="17:18" x14ac:dyDescent="0.55000000000000004">
      <c r="Q772" s="14"/>
      <c r="R772" s="14"/>
    </row>
    <row r="773" spans="17:18" x14ac:dyDescent="0.55000000000000004">
      <c r="Q773" s="14"/>
      <c r="R773" s="14"/>
    </row>
    <row r="774" spans="17:18" x14ac:dyDescent="0.55000000000000004">
      <c r="Q774" s="14"/>
      <c r="R774" s="14"/>
    </row>
    <row r="775" spans="17:18" x14ac:dyDescent="0.55000000000000004">
      <c r="Q775" s="14"/>
      <c r="R775" s="14"/>
    </row>
    <row r="776" spans="17:18" x14ac:dyDescent="0.55000000000000004">
      <c r="Q776" s="14"/>
      <c r="R776" s="14"/>
    </row>
    <row r="777" spans="17:18" x14ac:dyDescent="0.55000000000000004">
      <c r="Q777" s="14"/>
      <c r="R777" s="14"/>
    </row>
    <row r="778" spans="17:18" x14ac:dyDescent="0.55000000000000004">
      <c r="Q778" s="14"/>
      <c r="R778" s="14"/>
    </row>
    <row r="779" spans="17:18" x14ac:dyDescent="0.55000000000000004">
      <c r="Q779" s="14"/>
      <c r="R779" s="14"/>
    </row>
    <row r="780" spans="17:18" x14ac:dyDescent="0.55000000000000004">
      <c r="Q780" s="14"/>
      <c r="R780" s="14"/>
    </row>
    <row r="781" spans="17:18" x14ac:dyDescent="0.55000000000000004">
      <c r="Q781" s="14"/>
      <c r="R781" s="14"/>
    </row>
    <row r="782" spans="17:18" x14ac:dyDescent="0.55000000000000004">
      <c r="Q782" s="14"/>
      <c r="R782" s="14"/>
    </row>
    <row r="783" spans="17:18" x14ac:dyDescent="0.55000000000000004">
      <c r="Q783" s="14"/>
      <c r="R783" s="14"/>
    </row>
    <row r="784" spans="17:18" x14ac:dyDescent="0.55000000000000004">
      <c r="Q784" s="14"/>
      <c r="R784" s="14"/>
    </row>
    <row r="785" spans="17:18" x14ac:dyDescent="0.55000000000000004">
      <c r="Q785" s="14"/>
      <c r="R785" s="14"/>
    </row>
    <row r="786" spans="17:18" x14ac:dyDescent="0.55000000000000004">
      <c r="Q786" s="14"/>
      <c r="R786" s="14"/>
    </row>
    <row r="787" spans="17:18" x14ac:dyDescent="0.55000000000000004">
      <c r="Q787" s="14"/>
      <c r="R787" s="14"/>
    </row>
    <row r="788" spans="17:18" x14ac:dyDescent="0.55000000000000004">
      <c r="Q788" s="14"/>
      <c r="R788" s="14"/>
    </row>
    <row r="789" spans="17:18" x14ac:dyDescent="0.55000000000000004">
      <c r="Q789" s="14"/>
      <c r="R789" s="14"/>
    </row>
    <row r="790" spans="17:18" x14ac:dyDescent="0.55000000000000004">
      <c r="Q790" s="14"/>
      <c r="R790" s="14"/>
    </row>
    <row r="791" spans="17:18" x14ac:dyDescent="0.55000000000000004">
      <c r="Q791" s="14"/>
      <c r="R791" s="14"/>
    </row>
    <row r="792" spans="17:18" x14ac:dyDescent="0.55000000000000004">
      <c r="Q792" s="14"/>
      <c r="R792" s="14"/>
    </row>
    <row r="793" spans="17:18" x14ac:dyDescent="0.55000000000000004">
      <c r="Q793" s="14"/>
      <c r="R793" s="14"/>
    </row>
    <row r="794" spans="17:18" x14ac:dyDescent="0.55000000000000004">
      <c r="Q794" s="14"/>
      <c r="R794" s="14"/>
    </row>
    <row r="795" spans="17:18" x14ac:dyDescent="0.55000000000000004">
      <c r="Q795" s="14"/>
      <c r="R795" s="14"/>
    </row>
    <row r="796" spans="17:18" x14ac:dyDescent="0.55000000000000004">
      <c r="Q796" s="14"/>
      <c r="R796" s="14"/>
    </row>
    <row r="797" spans="17:18" x14ac:dyDescent="0.55000000000000004">
      <c r="Q797" s="14"/>
      <c r="R797" s="14"/>
    </row>
    <row r="798" spans="17:18" x14ac:dyDescent="0.55000000000000004">
      <c r="Q798" s="14"/>
      <c r="R798" s="14"/>
    </row>
    <row r="799" spans="17:18" x14ac:dyDescent="0.55000000000000004">
      <c r="Q799" s="14"/>
      <c r="R799" s="14"/>
    </row>
    <row r="800" spans="17:18" x14ac:dyDescent="0.55000000000000004">
      <c r="Q800" s="14"/>
      <c r="R800" s="14"/>
    </row>
    <row r="801" spans="17:18" x14ac:dyDescent="0.55000000000000004">
      <c r="Q801" s="14"/>
      <c r="R801" s="14"/>
    </row>
    <row r="802" spans="17:18" x14ac:dyDescent="0.55000000000000004">
      <c r="Q802" s="14"/>
      <c r="R802" s="14"/>
    </row>
    <row r="803" spans="17:18" x14ac:dyDescent="0.55000000000000004">
      <c r="Q803" s="14"/>
      <c r="R803" s="14"/>
    </row>
    <row r="804" spans="17:18" x14ac:dyDescent="0.55000000000000004">
      <c r="Q804" s="14"/>
      <c r="R804" s="14"/>
    </row>
    <row r="805" spans="17:18" x14ac:dyDescent="0.55000000000000004">
      <c r="Q805" s="14"/>
      <c r="R805" s="14"/>
    </row>
    <row r="806" spans="17:18" x14ac:dyDescent="0.55000000000000004">
      <c r="Q806" s="14"/>
      <c r="R806" s="14"/>
    </row>
    <row r="807" spans="17:18" x14ac:dyDescent="0.55000000000000004">
      <c r="Q807" s="14"/>
      <c r="R807" s="14"/>
    </row>
    <row r="808" spans="17:18" x14ac:dyDescent="0.55000000000000004">
      <c r="Q808" s="14"/>
      <c r="R808" s="14"/>
    </row>
    <row r="809" spans="17:18" x14ac:dyDescent="0.55000000000000004">
      <c r="Q809" s="14"/>
      <c r="R809" s="14"/>
    </row>
    <row r="810" spans="17:18" x14ac:dyDescent="0.55000000000000004">
      <c r="Q810" s="14"/>
      <c r="R810" s="14"/>
    </row>
    <row r="811" spans="17:18" x14ac:dyDescent="0.55000000000000004">
      <c r="Q811" s="14"/>
      <c r="R811" s="14"/>
    </row>
    <row r="812" spans="17:18" x14ac:dyDescent="0.55000000000000004">
      <c r="Q812" s="14"/>
      <c r="R812" s="14"/>
    </row>
    <row r="813" spans="17:18" x14ac:dyDescent="0.55000000000000004">
      <c r="Q813" s="14"/>
      <c r="R813" s="14"/>
    </row>
    <row r="814" spans="17:18" x14ac:dyDescent="0.55000000000000004">
      <c r="Q814" s="14"/>
      <c r="R814" s="14"/>
    </row>
    <row r="815" spans="17:18" x14ac:dyDescent="0.55000000000000004">
      <c r="Q815" s="14"/>
      <c r="R815" s="14"/>
    </row>
    <row r="816" spans="17:18" x14ac:dyDescent="0.55000000000000004">
      <c r="Q816" s="14"/>
      <c r="R816" s="14"/>
    </row>
    <row r="817" spans="17:18" x14ac:dyDescent="0.55000000000000004">
      <c r="Q817" s="14"/>
      <c r="R817" s="14"/>
    </row>
    <row r="818" spans="17:18" x14ac:dyDescent="0.55000000000000004">
      <c r="Q818" s="14"/>
      <c r="R818" s="14"/>
    </row>
    <row r="819" spans="17:18" x14ac:dyDescent="0.55000000000000004">
      <c r="Q819" s="14"/>
      <c r="R819" s="14"/>
    </row>
    <row r="820" spans="17:18" x14ac:dyDescent="0.55000000000000004">
      <c r="Q820" s="14"/>
      <c r="R820" s="14"/>
    </row>
    <row r="821" spans="17:18" x14ac:dyDescent="0.55000000000000004">
      <c r="Q821" s="14"/>
      <c r="R821" s="14"/>
    </row>
    <row r="822" spans="17:18" x14ac:dyDescent="0.55000000000000004">
      <c r="Q822" s="14"/>
      <c r="R822" s="14"/>
    </row>
    <row r="823" spans="17:18" x14ac:dyDescent="0.55000000000000004">
      <c r="Q823" s="14"/>
      <c r="R823" s="14"/>
    </row>
    <row r="824" spans="17:18" x14ac:dyDescent="0.55000000000000004">
      <c r="Q824" s="14"/>
      <c r="R824" s="14"/>
    </row>
    <row r="825" spans="17:18" x14ac:dyDescent="0.55000000000000004">
      <c r="Q825" s="14"/>
      <c r="R825" s="14"/>
    </row>
    <row r="826" spans="17:18" x14ac:dyDescent="0.55000000000000004">
      <c r="Q826" s="14"/>
      <c r="R826" s="14"/>
    </row>
    <row r="827" spans="17:18" x14ac:dyDescent="0.55000000000000004">
      <c r="Q827" s="14"/>
      <c r="R827" s="14"/>
    </row>
    <row r="828" spans="17:18" x14ac:dyDescent="0.55000000000000004">
      <c r="Q828" s="14"/>
      <c r="R828" s="14"/>
    </row>
    <row r="829" spans="17:18" x14ac:dyDescent="0.55000000000000004">
      <c r="Q829" s="14"/>
      <c r="R829" s="14"/>
    </row>
    <row r="830" spans="17:18" x14ac:dyDescent="0.55000000000000004">
      <c r="Q830" s="14"/>
      <c r="R830" s="14"/>
    </row>
    <row r="831" spans="17:18" x14ac:dyDescent="0.55000000000000004">
      <c r="Q831" s="14"/>
      <c r="R831" s="14"/>
    </row>
    <row r="832" spans="17:18" x14ac:dyDescent="0.55000000000000004">
      <c r="Q832" s="14"/>
      <c r="R832" s="14"/>
    </row>
    <row r="833" spans="17:18" x14ac:dyDescent="0.55000000000000004">
      <c r="Q833" s="14"/>
      <c r="R833" s="14"/>
    </row>
    <row r="834" spans="17:18" x14ac:dyDescent="0.55000000000000004">
      <c r="Q834" s="14"/>
      <c r="R834" s="14"/>
    </row>
    <row r="835" spans="17:18" x14ac:dyDescent="0.55000000000000004">
      <c r="Q835" s="14"/>
      <c r="R835" s="14"/>
    </row>
    <row r="836" spans="17:18" x14ac:dyDescent="0.55000000000000004">
      <c r="Q836" s="14"/>
      <c r="R836" s="14"/>
    </row>
    <row r="837" spans="17:18" x14ac:dyDescent="0.55000000000000004">
      <c r="Q837" s="14"/>
      <c r="R837" s="14"/>
    </row>
    <row r="838" spans="17:18" x14ac:dyDescent="0.55000000000000004">
      <c r="Q838" s="14"/>
      <c r="R838" s="14"/>
    </row>
    <row r="839" spans="17:18" x14ac:dyDescent="0.55000000000000004">
      <c r="Q839" s="14"/>
      <c r="R839" s="14"/>
    </row>
    <row r="840" spans="17:18" x14ac:dyDescent="0.55000000000000004">
      <c r="Q840" s="14"/>
      <c r="R840" s="14"/>
    </row>
    <row r="841" spans="17:18" x14ac:dyDescent="0.55000000000000004">
      <c r="Q841" s="14"/>
      <c r="R841" s="14"/>
    </row>
    <row r="842" spans="17:18" x14ac:dyDescent="0.55000000000000004">
      <c r="Q842" s="14"/>
      <c r="R842" s="14"/>
    </row>
    <row r="843" spans="17:18" x14ac:dyDescent="0.55000000000000004">
      <c r="Q843" s="14"/>
      <c r="R843" s="14"/>
    </row>
    <row r="844" spans="17:18" x14ac:dyDescent="0.55000000000000004">
      <c r="Q844" s="14"/>
      <c r="R844" s="14"/>
    </row>
    <row r="845" spans="17:18" x14ac:dyDescent="0.55000000000000004">
      <c r="Q845" s="14"/>
      <c r="R845" s="14"/>
    </row>
    <row r="846" spans="17:18" x14ac:dyDescent="0.55000000000000004">
      <c r="Q846" s="14"/>
      <c r="R846" s="14"/>
    </row>
    <row r="847" spans="17:18" x14ac:dyDescent="0.55000000000000004">
      <c r="Q847" s="14"/>
      <c r="R847" s="14"/>
    </row>
    <row r="848" spans="17:18" x14ac:dyDescent="0.55000000000000004">
      <c r="Q848" s="14"/>
      <c r="R848" s="14"/>
    </row>
    <row r="849" spans="17:18" x14ac:dyDescent="0.55000000000000004">
      <c r="Q849" s="14"/>
      <c r="R849" s="14"/>
    </row>
    <row r="850" spans="17:18" x14ac:dyDescent="0.55000000000000004">
      <c r="Q850" s="14"/>
      <c r="R850" s="14"/>
    </row>
    <row r="851" spans="17:18" x14ac:dyDescent="0.55000000000000004">
      <c r="Q851" s="14"/>
      <c r="R851" s="14"/>
    </row>
    <row r="852" spans="17:18" x14ac:dyDescent="0.55000000000000004">
      <c r="Q852" s="14"/>
      <c r="R852" s="14"/>
    </row>
    <row r="853" spans="17:18" x14ac:dyDescent="0.55000000000000004">
      <c r="Q853" s="14"/>
      <c r="R853" s="14"/>
    </row>
    <row r="854" spans="17:18" x14ac:dyDescent="0.55000000000000004">
      <c r="Q854" s="14"/>
      <c r="R854" s="14"/>
    </row>
    <row r="855" spans="17:18" x14ac:dyDescent="0.55000000000000004">
      <c r="Q855" s="14"/>
      <c r="R855" s="14"/>
    </row>
    <row r="856" spans="17:18" x14ac:dyDescent="0.55000000000000004">
      <c r="Q856" s="14"/>
      <c r="R856" s="14"/>
    </row>
    <row r="857" spans="17:18" x14ac:dyDescent="0.55000000000000004">
      <c r="Q857" s="14"/>
      <c r="R857" s="14"/>
    </row>
    <row r="858" spans="17:18" x14ac:dyDescent="0.55000000000000004">
      <c r="Q858" s="14"/>
      <c r="R858" s="14"/>
    </row>
    <row r="859" spans="17:18" x14ac:dyDescent="0.55000000000000004">
      <c r="Q859" s="14"/>
      <c r="R859" s="14"/>
    </row>
    <row r="860" spans="17:18" x14ac:dyDescent="0.55000000000000004">
      <c r="Q860" s="14"/>
      <c r="R860" s="14"/>
    </row>
    <row r="861" spans="17:18" x14ac:dyDescent="0.55000000000000004">
      <c r="Q861" s="14"/>
      <c r="R861" s="14"/>
    </row>
    <row r="862" spans="17:18" x14ac:dyDescent="0.55000000000000004">
      <c r="Q862" s="14"/>
      <c r="R862" s="14"/>
    </row>
    <row r="863" spans="17:18" x14ac:dyDescent="0.55000000000000004">
      <c r="Q863" s="14"/>
      <c r="R863" s="14"/>
    </row>
    <row r="864" spans="17:18" x14ac:dyDescent="0.55000000000000004">
      <c r="Q864" s="14"/>
      <c r="R864" s="14"/>
    </row>
    <row r="865" spans="17:18" x14ac:dyDescent="0.55000000000000004">
      <c r="Q865" s="14"/>
      <c r="R865" s="14"/>
    </row>
    <row r="866" spans="17:18" x14ac:dyDescent="0.55000000000000004">
      <c r="Q866" s="14"/>
      <c r="R866" s="14"/>
    </row>
    <row r="867" spans="17:18" x14ac:dyDescent="0.55000000000000004">
      <c r="Q867" s="14"/>
      <c r="R867" s="14"/>
    </row>
    <row r="868" spans="17:18" x14ac:dyDescent="0.55000000000000004">
      <c r="Q868" s="14"/>
      <c r="R868" s="14"/>
    </row>
    <row r="869" spans="17:18" x14ac:dyDescent="0.55000000000000004">
      <c r="Q869" s="14"/>
      <c r="R869" s="14"/>
    </row>
    <row r="870" spans="17:18" x14ac:dyDescent="0.55000000000000004">
      <c r="Q870" s="14"/>
      <c r="R870" s="14"/>
    </row>
    <row r="871" spans="17:18" x14ac:dyDescent="0.55000000000000004">
      <c r="Q871" s="14"/>
      <c r="R871" s="14"/>
    </row>
    <row r="872" spans="17:18" x14ac:dyDescent="0.55000000000000004">
      <c r="Q872" s="14"/>
      <c r="R872" s="14"/>
    </row>
    <row r="873" spans="17:18" x14ac:dyDescent="0.55000000000000004">
      <c r="Q873" s="14"/>
      <c r="R873" s="14"/>
    </row>
    <row r="874" spans="17:18" x14ac:dyDescent="0.55000000000000004">
      <c r="Q874" s="14"/>
      <c r="R874" s="14"/>
    </row>
    <row r="875" spans="17:18" x14ac:dyDescent="0.55000000000000004">
      <c r="Q875" s="14"/>
      <c r="R875" s="14"/>
    </row>
    <row r="876" spans="17:18" x14ac:dyDescent="0.55000000000000004">
      <c r="Q876" s="14"/>
      <c r="R876" s="14"/>
    </row>
    <row r="877" spans="17:18" x14ac:dyDescent="0.55000000000000004">
      <c r="Q877" s="14"/>
      <c r="R877" s="14"/>
    </row>
    <row r="878" spans="17:18" x14ac:dyDescent="0.55000000000000004">
      <c r="Q878" s="14"/>
      <c r="R878" s="14"/>
    </row>
    <row r="879" spans="17:18" x14ac:dyDescent="0.55000000000000004">
      <c r="Q879" s="14"/>
      <c r="R879" s="14"/>
    </row>
    <row r="880" spans="17:18" x14ac:dyDescent="0.55000000000000004">
      <c r="Q880" s="14"/>
      <c r="R880" s="14"/>
    </row>
    <row r="881" spans="17:18" x14ac:dyDescent="0.55000000000000004">
      <c r="Q881" s="14"/>
      <c r="R881" s="14"/>
    </row>
    <row r="882" spans="17:18" x14ac:dyDescent="0.55000000000000004">
      <c r="Q882" s="14"/>
      <c r="R882" s="14"/>
    </row>
    <row r="883" spans="17:18" x14ac:dyDescent="0.55000000000000004">
      <c r="Q883" s="14"/>
      <c r="R883" s="14"/>
    </row>
    <row r="884" spans="17:18" x14ac:dyDescent="0.55000000000000004">
      <c r="Q884" s="14"/>
      <c r="R884" s="14"/>
    </row>
    <row r="885" spans="17:18" x14ac:dyDescent="0.55000000000000004">
      <c r="Q885" s="14"/>
      <c r="R885" s="14"/>
    </row>
    <row r="886" spans="17:18" x14ac:dyDescent="0.55000000000000004">
      <c r="Q886" s="14"/>
      <c r="R886" s="14"/>
    </row>
    <row r="887" spans="17:18" x14ac:dyDescent="0.55000000000000004">
      <c r="Q887" s="14"/>
      <c r="R887" s="14"/>
    </row>
    <row r="888" spans="17:18" x14ac:dyDescent="0.55000000000000004">
      <c r="Q888" s="14"/>
      <c r="R888" s="14"/>
    </row>
    <row r="889" spans="17:18" x14ac:dyDescent="0.55000000000000004">
      <c r="Q889" s="14"/>
      <c r="R889" s="14"/>
    </row>
    <row r="890" spans="17:18" x14ac:dyDescent="0.55000000000000004">
      <c r="Q890" s="14"/>
      <c r="R890" s="14"/>
    </row>
    <row r="891" spans="17:18" x14ac:dyDescent="0.55000000000000004">
      <c r="Q891" s="14"/>
      <c r="R891" s="14"/>
    </row>
    <row r="892" spans="17:18" x14ac:dyDescent="0.55000000000000004">
      <c r="Q892" s="14"/>
      <c r="R892" s="14"/>
    </row>
    <row r="893" spans="17:18" x14ac:dyDescent="0.55000000000000004">
      <c r="Q893" s="14"/>
      <c r="R893" s="14"/>
    </row>
    <row r="894" spans="17:18" x14ac:dyDescent="0.55000000000000004">
      <c r="Q894" s="14"/>
      <c r="R894" s="14"/>
    </row>
    <row r="895" spans="17:18" x14ac:dyDescent="0.55000000000000004">
      <c r="Q895" s="14"/>
      <c r="R895" s="14"/>
    </row>
    <row r="896" spans="17:18" x14ac:dyDescent="0.55000000000000004">
      <c r="Q896" s="14"/>
      <c r="R896" s="14"/>
    </row>
    <row r="897" spans="17:18" x14ac:dyDescent="0.55000000000000004">
      <c r="Q897" s="14"/>
      <c r="R897" s="14"/>
    </row>
    <row r="898" spans="17:18" x14ac:dyDescent="0.55000000000000004">
      <c r="Q898" s="14"/>
      <c r="R898" s="14"/>
    </row>
    <row r="899" spans="17:18" x14ac:dyDescent="0.55000000000000004">
      <c r="Q899" s="14"/>
      <c r="R899" s="14"/>
    </row>
    <row r="900" spans="17:18" x14ac:dyDescent="0.55000000000000004">
      <c r="Q900" s="14"/>
      <c r="R900" s="14"/>
    </row>
    <row r="901" spans="17:18" x14ac:dyDescent="0.55000000000000004">
      <c r="Q901" s="14"/>
      <c r="R901" s="14"/>
    </row>
    <row r="902" spans="17:18" x14ac:dyDescent="0.55000000000000004">
      <c r="Q902" s="14"/>
      <c r="R902" s="14"/>
    </row>
    <row r="903" spans="17:18" x14ac:dyDescent="0.55000000000000004">
      <c r="Q903" s="14"/>
      <c r="R903" s="14"/>
    </row>
    <row r="904" spans="17:18" x14ac:dyDescent="0.55000000000000004">
      <c r="Q904" s="14"/>
      <c r="R904" s="14"/>
    </row>
    <row r="905" spans="17:18" x14ac:dyDescent="0.55000000000000004">
      <c r="Q905" s="14"/>
      <c r="R905" s="14"/>
    </row>
    <row r="906" spans="17:18" x14ac:dyDescent="0.55000000000000004">
      <c r="Q906" s="14"/>
      <c r="R906" s="14"/>
    </row>
    <row r="907" spans="17:18" x14ac:dyDescent="0.55000000000000004">
      <c r="Q907" s="14"/>
      <c r="R907" s="14"/>
    </row>
    <row r="908" spans="17:18" x14ac:dyDescent="0.55000000000000004">
      <c r="Q908" s="14"/>
      <c r="R908" s="14"/>
    </row>
    <row r="909" spans="17:18" x14ac:dyDescent="0.55000000000000004">
      <c r="Q909" s="14"/>
      <c r="R909" s="14"/>
    </row>
    <row r="910" spans="17:18" x14ac:dyDescent="0.55000000000000004">
      <c r="Q910" s="14"/>
      <c r="R910" s="14"/>
    </row>
    <row r="911" spans="17:18" x14ac:dyDescent="0.55000000000000004">
      <c r="Q911" s="14"/>
      <c r="R911" s="14"/>
    </row>
    <row r="912" spans="17:18" x14ac:dyDescent="0.55000000000000004">
      <c r="Q912" s="14"/>
      <c r="R912" s="14"/>
    </row>
    <row r="913" spans="17:18" x14ac:dyDescent="0.55000000000000004">
      <c r="Q913" s="14"/>
      <c r="R913" s="14"/>
    </row>
    <row r="914" spans="17:18" x14ac:dyDescent="0.55000000000000004">
      <c r="Q914" s="14"/>
      <c r="R914" s="14"/>
    </row>
    <row r="915" spans="17:18" x14ac:dyDescent="0.55000000000000004">
      <c r="Q915" s="14"/>
      <c r="R915" s="14"/>
    </row>
    <row r="916" spans="17:18" x14ac:dyDescent="0.55000000000000004">
      <c r="Q916" s="14"/>
      <c r="R916" s="14"/>
    </row>
    <row r="917" spans="17:18" x14ac:dyDescent="0.55000000000000004">
      <c r="Q917" s="14"/>
      <c r="R917" s="14"/>
    </row>
    <row r="918" spans="17:18" x14ac:dyDescent="0.55000000000000004">
      <c r="Q918" s="14"/>
      <c r="R918" s="14"/>
    </row>
    <row r="919" spans="17:18" x14ac:dyDescent="0.55000000000000004">
      <c r="Q919" s="14"/>
      <c r="R919" s="14"/>
    </row>
    <row r="920" spans="17:18" x14ac:dyDescent="0.55000000000000004">
      <c r="Q920" s="14"/>
      <c r="R920" s="14"/>
    </row>
    <row r="921" spans="17:18" x14ac:dyDescent="0.55000000000000004">
      <c r="Q921" s="14"/>
      <c r="R921" s="14"/>
    </row>
    <row r="922" spans="17:18" x14ac:dyDescent="0.55000000000000004">
      <c r="Q922" s="14"/>
      <c r="R922" s="14"/>
    </row>
    <row r="923" spans="17:18" x14ac:dyDescent="0.55000000000000004">
      <c r="Q923" s="14"/>
      <c r="R923" s="14"/>
    </row>
    <row r="924" spans="17:18" x14ac:dyDescent="0.55000000000000004">
      <c r="Q924" s="14"/>
      <c r="R924" s="14"/>
    </row>
    <row r="925" spans="17:18" x14ac:dyDescent="0.55000000000000004">
      <c r="Q925" s="14"/>
      <c r="R925" s="14"/>
    </row>
    <row r="926" spans="17:18" x14ac:dyDescent="0.55000000000000004">
      <c r="Q926" s="14"/>
      <c r="R926" s="14"/>
    </row>
    <row r="927" spans="17:18" x14ac:dyDescent="0.55000000000000004">
      <c r="Q927" s="14"/>
      <c r="R927" s="14"/>
    </row>
    <row r="928" spans="17:18" x14ac:dyDescent="0.55000000000000004">
      <c r="Q928" s="14"/>
      <c r="R928" s="14"/>
    </row>
    <row r="929" spans="17:18" x14ac:dyDescent="0.55000000000000004">
      <c r="Q929" s="14"/>
      <c r="R929" s="14"/>
    </row>
    <row r="930" spans="17:18" x14ac:dyDescent="0.55000000000000004">
      <c r="Q930" s="14"/>
      <c r="R930" s="14"/>
    </row>
    <row r="931" spans="17:18" x14ac:dyDescent="0.55000000000000004">
      <c r="Q931" s="14"/>
      <c r="R931" s="14"/>
    </row>
    <row r="932" spans="17:18" x14ac:dyDescent="0.55000000000000004">
      <c r="Q932" s="14"/>
      <c r="R932" s="14"/>
    </row>
    <row r="933" spans="17:18" x14ac:dyDescent="0.55000000000000004">
      <c r="Q933" s="14"/>
      <c r="R933" s="14"/>
    </row>
    <row r="934" spans="17:18" x14ac:dyDescent="0.55000000000000004">
      <c r="Q934" s="14"/>
      <c r="R934" s="14"/>
    </row>
    <row r="935" spans="17:18" x14ac:dyDescent="0.55000000000000004">
      <c r="Q935" s="14"/>
      <c r="R935" s="14"/>
    </row>
    <row r="936" spans="17:18" x14ac:dyDescent="0.55000000000000004">
      <c r="Q936" s="14"/>
      <c r="R936" s="14"/>
    </row>
    <row r="937" spans="17:18" x14ac:dyDescent="0.55000000000000004">
      <c r="Q937" s="14"/>
      <c r="R937" s="14"/>
    </row>
    <row r="938" spans="17:18" x14ac:dyDescent="0.55000000000000004">
      <c r="Q938" s="14"/>
      <c r="R938" s="14"/>
    </row>
    <row r="939" spans="17:18" x14ac:dyDescent="0.55000000000000004">
      <c r="Q939" s="14"/>
      <c r="R939" s="14"/>
    </row>
    <row r="940" spans="17:18" x14ac:dyDescent="0.55000000000000004">
      <c r="Q940" s="14"/>
      <c r="R940" s="14"/>
    </row>
    <row r="941" spans="17:18" x14ac:dyDescent="0.55000000000000004">
      <c r="Q941" s="14"/>
      <c r="R941" s="14"/>
    </row>
    <row r="942" spans="17:18" x14ac:dyDescent="0.55000000000000004">
      <c r="Q942" s="14"/>
      <c r="R942" s="14"/>
    </row>
    <row r="943" spans="17:18" x14ac:dyDescent="0.55000000000000004">
      <c r="Q943" s="14"/>
      <c r="R943" s="14"/>
    </row>
    <row r="944" spans="17:18" x14ac:dyDescent="0.55000000000000004">
      <c r="Q944" s="14"/>
      <c r="R944" s="14"/>
    </row>
    <row r="945" spans="17:18" x14ac:dyDescent="0.55000000000000004">
      <c r="Q945" s="14"/>
      <c r="R945" s="14"/>
    </row>
    <row r="946" spans="17:18" x14ac:dyDescent="0.55000000000000004">
      <c r="Q946" s="14"/>
      <c r="R946" s="14"/>
    </row>
    <row r="947" spans="17:18" x14ac:dyDescent="0.55000000000000004">
      <c r="Q947" s="14"/>
      <c r="R947" s="14"/>
    </row>
    <row r="948" spans="17:18" x14ac:dyDescent="0.55000000000000004">
      <c r="Q948" s="14"/>
      <c r="R948" s="14"/>
    </row>
    <row r="949" spans="17:18" x14ac:dyDescent="0.55000000000000004">
      <c r="Q949" s="14"/>
      <c r="R949" s="14"/>
    </row>
    <row r="950" spans="17:18" x14ac:dyDescent="0.55000000000000004">
      <c r="Q950" s="14"/>
      <c r="R950" s="14"/>
    </row>
    <row r="951" spans="17:18" x14ac:dyDescent="0.55000000000000004">
      <c r="Q951" s="14"/>
      <c r="R951" s="14"/>
    </row>
    <row r="952" spans="17:18" x14ac:dyDescent="0.55000000000000004">
      <c r="Q952" s="14"/>
      <c r="R952" s="14"/>
    </row>
    <row r="953" spans="17:18" x14ac:dyDescent="0.55000000000000004">
      <c r="Q953" s="14"/>
      <c r="R953" s="14"/>
    </row>
    <row r="954" spans="17:18" x14ac:dyDescent="0.55000000000000004">
      <c r="Q954" s="14"/>
      <c r="R954" s="14"/>
    </row>
    <row r="955" spans="17:18" x14ac:dyDescent="0.55000000000000004">
      <c r="Q955" s="14"/>
      <c r="R955" s="14"/>
    </row>
    <row r="956" spans="17:18" x14ac:dyDescent="0.55000000000000004">
      <c r="Q956" s="14"/>
      <c r="R956" s="14"/>
    </row>
    <row r="957" spans="17:18" x14ac:dyDescent="0.55000000000000004">
      <c r="Q957" s="14"/>
      <c r="R957" s="14"/>
    </row>
    <row r="958" spans="17:18" x14ac:dyDescent="0.55000000000000004">
      <c r="Q958" s="14"/>
      <c r="R958" s="14"/>
    </row>
    <row r="959" spans="17:18" x14ac:dyDescent="0.55000000000000004">
      <c r="Q959" s="14"/>
      <c r="R959" s="14"/>
    </row>
    <row r="960" spans="17:18" x14ac:dyDescent="0.55000000000000004">
      <c r="Q960" s="14"/>
      <c r="R960" s="14"/>
    </row>
    <row r="961" spans="17:18" x14ac:dyDescent="0.55000000000000004">
      <c r="Q961" s="14"/>
      <c r="R961" s="14"/>
    </row>
    <row r="962" spans="17:18" x14ac:dyDescent="0.55000000000000004">
      <c r="Q962" s="14"/>
      <c r="R962" s="14"/>
    </row>
    <row r="963" spans="17:18" x14ac:dyDescent="0.55000000000000004">
      <c r="Q963" s="14"/>
      <c r="R963" s="14"/>
    </row>
    <row r="964" spans="17:18" x14ac:dyDescent="0.55000000000000004">
      <c r="Q964" s="14"/>
      <c r="R964" s="14"/>
    </row>
    <row r="965" spans="17:18" x14ac:dyDescent="0.55000000000000004">
      <c r="Q965" s="14"/>
      <c r="R965" s="14"/>
    </row>
    <row r="966" spans="17:18" x14ac:dyDescent="0.55000000000000004">
      <c r="Q966" s="14"/>
      <c r="R966" s="14"/>
    </row>
    <row r="967" spans="17:18" x14ac:dyDescent="0.55000000000000004">
      <c r="Q967" s="14"/>
      <c r="R967" s="14"/>
    </row>
    <row r="968" spans="17:18" x14ac:dyDescent="0.55000000000000004">
      <c r="Q968" s="14"/>
      <c r="R968" s="14"/>
    </row>
    <row r="969" spans="17:18" x14ac:dyDescent="0.55000000000000004">
      <c r="Q969" s="14"/>
      <c r="R969" s="14"/>
    </row>
    <row r="970" spans="17:18" x14ac:dyDescent="0.55000000000000004">
      <c r="Q970" s="14"/>
      <c r="R970" s="14"/>
    </row>
    <row r="971" spans="17:18" x14ac:dyDescent="0.55000000000000004">
      <c r="Q971" s="14"/>
      <c r="R971" s="14"/>
    </row>
    <row r="972" spans="17:18" x14ac:dyDescent="0.55000000000000004">
      <c r="Q972" s="14"/>
      <c r="R972" s="14"/>
    </row>
    <row r="973" spans="17:18" x14ac:dyDescent="0.55000000000000004">
      <c r="Q973" s="14"/>
      <c r="R973" s="14"/>
    </row>
    <row r="974" spans="17:18" x14ac:dyDescent="0.55000000000000004">
      <c r="Q974" s="14"/>
      <c r="R974" s="14"/>
    </row>
    <row r="975" spans="17:18" x14ac:dyDescent="0.55000000000000004">
      <c r="Q975" s="14"/>
      <c r="R975" s="14"/>
    </row>
    <row r="976" spans="17:18" x14ac:dyDescent="0.55000000000000004">
      <c r="Q976" s="14"/>
      <c r="R976" s="14"/>
    </row>
    <row r="977" spans="17:18" x14ac:dyDescent="0.55000000000000004">
      <c r="Q977" s="14"/>
      <c r="R977" s="14"/>
    </row>
    <row r="978" spans="17:18" x14ac:dyDescent="0.55000000000000004">
      <c r="Q978" s="14"/>
      <c r="R978" s="14"/>
    </row>
    <row r="979" spans="17:18" x14ac:dyDescent="0.55000000000000004">
      <c r="Q979" s="14"/>
      <c r="R979" s="14"/>
    </row>
    <row r="980" spans="17:18" x14ac:dyDescent="0.55000000000000004">
      <c r="Q980" s="14"/>
      <c r="R980" s="14"/>
    </row>
    <row r="981" spans="17:18" x14ac:dyDescent="0.55000000000000004">
      <c r="Q981" s="14"/>
      <c r="R981" s="14"/>
    </row>
    <row r="982" spans="17:18" x14ac:dyDescent="0.55000000000000004">
      <c r="Q982" s="14"/>
      <c r="R982" s="14"/>
    </row>
    <row r="983" spans="17:18" x14ac:dyDescent="0.55000000000000004">
      <c r="Q983" s="14"/>
      <c r="R983" s="14"/>
    </row>
    <row r="984" spans="17:18" x14ac:dyDescent="0.55000000000000004">
      <c r="Q984" s="14"/>
      <c r="R984" s="14"/>
    </row>
    <row r="985" spans="17:18" x14ac:dyDescent="0.55000000000000004">
      <c r="Q985" s="14"/>
      <c r="R985" s="14"/>
    </row>
    <row r="986" spans="17:18" x14ac:dyDescent="0.55000000000000004">
      <c r="Q986" s="14"/>
      <c r="R986" s="14"/>
    </row>
    <row r="987" spans="17:18" x14ac:dyDescent="0.55000000000000004">
      <c r="Q987" s="14"/>
      <c r="R987" s="14"/>
    </row>
    <row r="988" spans="17:18" x14ac:dyDescent="0.55000000000000004">
      <c r="Q988" s="14"/>
      <c r="R988" s="14"/>
    </row>
    <row r="989" spans="17:18" x14ac:dyDescent="0.55000000000000004">
      <c r="Q989" s="14"/>
      <c r="R989" s="14"/>
    </row>
    <row r="990" spans="17:18" x14ac:dyDescent="0.55000000000000004">
      <c r="Q990" s="14"/>
      <c r="R990" s="14"/>
    </row>
    <row r="991" spans="17:18" x14ac:dyDescent="0.55000000000000004">
      <c r="Q991" s="14"/>
      <c r="R991" s="14"/>
    </row>
    <row r="992" spans="17:18" x14ac:dyDescent="0.55000000000000004">
      <c r="Q992" s="14"/>
      <c r="R992" s="14"/>
    </row>
    <row r="993" spans="17:18" x14ac:dyDescent="0.55000000000000004">
      <c r="Q993" s="14"/>
      <c r="R993" s="14"/>
    </row>
    <row r="994" spans="17:18" x14ac:dyDescent="0.55000000000000004">
      <c r="Q994" s="14"/>
      <c r="R994" s="14"/>
    </row>
    <row r="995" spans="17:18" x14ac:dyDescent="0.55000000000000004">
      <c r="Q995" s="14"/>
      <c r="R995" s="14"/>
    </row>
    <row r="996" spans="17:18" x14ac:dyDescent="0.55000000000000004">
      <c r="Q996" s="14"/>
      <c r="R996" s="14"/>
    </row>
    <row r="997" spans="17:18" x14ac:dyDescent="0.55000000000000004">
      <c r="Q997" s="14"/>
      <c r="R997" s="14"/>
    </row>
    <row r="998" spans="17:18" x14ac:dyDescent="0.55000000000000004">
      <c r="Q998" s="14"/>
      <c r="R998" s="14"/>
    </row>
    <row r="999" spans="17:18" x14ac:dyDescent="0.55000000000000004">
      <c r="Q999" s="14"/>
      <c r="R999" s="14"/>
    </row>
    <row r="1000" spans="17:18" x14ac:dyDescent="0.55000000000000004">
      <c r="Q1000" s="14"/>
      <c r="R1000" s="14"/>
    </row>
    <row r="1001" spans="17:18" x14ac:dyDescent="0.55000000000000004">
      <c r="Q1001" s="14"/>
      <c r="R1001" s="14"/>
    </row>
    <row r="1002" spans="17:18" x14ac:dyDescent="0.55000000000000004">
      <c r="Q1002" s="14"/>
      <c r="R1002" s="14"/>
    </row>
    <row r="1003" spans="17:18" x14ac:dyDescent="0.55000000000000004">
      <c r="Q1003" s="14"/>
      <c r="R1003" s="14"/>
    </row>
    <row r="1004" spans="17:18" x14ac:dyDescent="0.55000000000000004">
      <c r="Q1004" s="14"/>
      <c r="R1004" s="14"/>
    </row>
    <row r="1005" spans="17:18" x14ac:dyDescent="0.55000000000000004">
      <c r="Q1005" s="14"/>
      <c r="R1005" s="14"/>
    </row>
    <row r="1006" spans="17:18" x14ac:dyDescent="0.55000000000000004">
      <c r="Q1006" s="14"/>
      <c r="R1006" s="14"/>
    </row>
    <row r="1007" spans="17:18" x14ac:dyDescent="0.55000000000000004">
      <c r="Q1007" s="14"/>
      <c r="R1007" s="14"/>
    </row>
    <row r="1008" spans="17:18" x14ac:dyDescent="0.55000000000000004">
      <c r="Q1008" s="14"/>
      <c r="R1008" s="14"/>
    </row>
    <row r="1009" spans="17:18" x14ac:dyDescent="0.55000000000000004">
      <c r="Q1009" s="14"/>
      <c r="R1009" s="14"/>
    </row>
    <row r="1010" spans="17:18" x14ac:dyDescent="0.55000000000000004">
      <c r="Q1010" s="14"/>
      <c r="R1010" s="14"/>
    </row>
    <row r="1011" spans="17:18" x14ac:dyDescent="0.55000000000000004">
      <c r="Q1011" s="14"/>
      <c r="R1011" s="14"/>
    </row>
    <row r="1012" spans="17:18" x14ac:dyDescent="0.55000000000000004">
      <c r="Q1012" s="14"/>
      <c r="R1012" s="14"/>
    </row>
    <row r="1013" spans="17:18" x14ac:dyDescent="0.55000000000000004">
      <c r="Q1013" s="14"/>
      <c r="R1013" s="14"/>
    </row>
    <row r="1014" spans="17:18" x14ac:dyDescent="0.55000000000000004">
      <c r="Q1014" s="14"/>
      <c r="R1014" s="14"/>
    </row>
    <row r="1015" spans="17:18" x14ac:dyDescent="0.55000000000000004">
      <c r="Q1015" s="14"/>
      <c r="R1015" s="14"/>
    </row>
    <row r="1016" spans="17:18" x14ac:dyDescent="0.55000000000000004">
      <c r="Q1016" s="14"/>
      <c r="R1016" s="14"/>
    </row>
    <row r="1017" spans="17:18" x14ac:dyDescent="0.55000000000000004">
      <c r="Q1017" s="14"/>
      <c r="R1017" s="14"/>
    </row>
    <row r="1018" spans="17:18" x14ac:dyDescent="0.55000000000000004">
      <c r="Q1018" s="14"/>
      <c r="R1018" s="14"/>
    </row>
    <row r="1019" spans="17:18" x14ac:dyDescent="0.55000000000000004">
      <c r="Q1019" s="14"/>
      <c r="R1019" s="14"/>
    </row>
    <row r="1020" spans="17:18" x14ac:dyDescent="0.55000000000000004">
      <c r="Q1020" s="14"/>
      <c r="R1020" s="14"/>
    </row>
    <row r="1021" spans="17:18" x14ac:dyDescent="0.55000000000000004">
      <c r="Q1021" s="14"/>
      <c r="R1021" s="14"/>
    </row>
    <row r="1022" spans="17:18" x14ac:dyDescent="0.55000000000000004">
      <c r="Q1022" s="14"/>
      <c r="R1022" s="14"/>
    </row>
    <row r="1023" spans="17:18" x14ac:dyDescent="0.55000000000000004">
      <c r="Q1023" s="14"/>
      <c r="R1023" s="14"/>
    </row>
    <row r="1024" spans="17:18" x14ac:dyDescent="0.55000000000000004">
      <c r="Q1024" s="14"/>
      <c r="R1024" s="14"/>
    </row>
    <row r="1025" spans="17:18" x14ac:dyDescent="0.55000000000000004">
      <c r="Q1025" s="14"/>
      <c r="R1025" s="14"/>
    </row>
    <row r="1026" spans="17:18" x14ac:dyDescent="0.55000000000000004">
      <c r="Q1026" s="14"/>
      <c r="R1026" s="14"/>
    </row>
    <row r="1027" spans="17:18" x14ac:dyDescent="0.55000000000000004">
      <c r="Q1027" s="14"/>
      <c r="R1027" s="14"/>
    </row>
    <row r="1028" spans="17:18" x14ac:dyDescent="0.55000000000000004">
      <c r="Q1028" s="14"/>
      <c r="R1028" s="14"/>
    </row>
    <row r="1029" spans="17:18" x14ac:dyDescent="0.55000000000000004">
      <c r="Q1029" s="14"/>
      <c r="R1029" s="14"/>
    </row>
    <row r="1030" spans="17:18" x14ac:dyDescent="0.55000000000000004">
      <c r="Q1030" s="14"/>
      <c r="R1030" s="14"/>
    </row>
    <row r="1031" spans="17:18" x14ac:dyDescent="0.55000000000000004">
      <c r="Q1031" s="14"/>
      <c r="R1031" s="14"/>
    </row>
    <row r="1032" spans="17:18" x14ac:dyDescent="0.55000000000000004">
      <c r="Q1032" s="14"/>
      <c r="R1032" s="14"/>
    </row>
    <row r="1033" spans="17:18" x14ac:dyDescent="0.55000000000000004">
      <c r="Q1033" s="14"/>
      <c r="R1033" s="14"/>
    </row>
    <row r="1034" spans="17:18" x14ac:dyDescent="0.55000000000000004">
      <c r="Q1034" s="14"/>
      <c r="R1034" s="14"/>
    </row>
    <row r="1035" spans="17:18" x14ac:dyDescent="0.55000000000000004">
      <c r="Q1035" s="14"/>
      <c r="R1035" s="14"/>
    </row>
    <row r="1036" spans="17:18" x14ac:dyDescent="0.55000000000000004">
      <c r="Q1036" s="14"/>
      <c r="R1036" s="14"/>
    </row>
    <row r="1037" spans="17:18" x14ac:dyDescent="0.55000000000000004">
      <c r="Q1037" s="14"/>
      <c r="R1037" s="14"/>
    </row>
    <row r="1038" spans="17:18" x14ac:dyDescent="0.55000000000000004">
      <c r="Q1038" s="14"/>
      <c r="R1038" s="14"/>
    </row>
    <row r="1039" spans="17:18" x14ac:dyDescent="0.55000000000000004">
      <c r="Q1039" s="14"/>
      <c r="R1039" s="14"/>
    </row>
    <row r="1040" spans="17:18" x14ac:dyDescent="0.55000000000000004">
      <c r="Q1040" s="14"/>
      <c r="R1040" s="14"/>
    </row>
    <row r="1041" spans="17:18" x14ac:dyDescent="0.55000000000000004">
      <c r="Q1041" s="14"/>
      <c r="R1041" s="14"/>
    </row>
    <row r="1042" spans="17:18" x14ac:dyDescent="0.55000000000000004">
      <c r="Q1042" s="14"/>
      <c r="R1042" s="14"/>
    </row>
    <row r="1043" spans="17:18" x14ac:dyDescent="0.55000000000000004">
      <c r="Q1043" s="14"/>
      <c r="R1043" s="14"/>
    </row>
    <row r="1044" spans="17:18" x14ac:dyDescent="0.55000000000000004">
      <c r="Q1044" s="14"/>
      <c r="R1044" s="14"/>
    </row>
    <row r="1045" spans="17:18" x14ac:dyDescent="0.55000000000000004">
      <c r="Q1045" s="14"/>
      <c r="R1045" s="14"/>
    </row>
    <row r="1046" spans="17:18" x14ac:dyDescent="0.55000000000000004">
      <c r="Q1046" s="14"/>
      <c r="R1046" s="14"/>
    </row>
    <row r="1047" spans="17:18" x14ac:dyDescent="0.55000000000000004">
      <c r="Q1047" s="14"/>
      <c r="R1047" s="14"/>
    </row>
    <row r="1048" spans="17:18" x14ac:dyDescent="0.55000000000000004">
      <c r="Q1048" s="14"/>
      <c r="R1048" s="14"/>
    </row>
    <row r="1049" spans="17:18" x14ac:dyDescent="0.55000000000000004">
      <c r="Q1049" s="14"/>
      <c r="R1049" s="14"/>
    </row>
    <row r="1050" spans="17:18" x14ac:dyDescent="0.55000000000000004">
      <c r="Q1050" s="14"/>
      <c r="R1050" s="14"/>
    </row>
    <row r="1051" spans="17:18" x14ac:dyDescent="0.55000000000000004">
      <c r="Q1051" s="14"/>
      <c r="R1051" s="14"/>
    </row>
    <row r="1052" spans="17:18" x14ac:dyDescent="0.55000000000000004">
      <c r="Q1052" s="14"/>
      <c r="R1052" s="14"/>
    </row>
    <row r="1053" spans="17:18" x14ac:dyDescent="0.55000000000000004">
      <c r="Q1053" s="14"/>
      <c r="R1053" s="14"/>
    </row>
    <row r="1054" spans="17:18" x14ac:dyDescent="0.55000000000000004">
      <c r="Q1054" s="14"/>
      <c r="R1054" s="14"/>
    </row>
    <row r="1055" spans="17:18" x14ac:dyDescent="0.55000000000000004">
      <c r="Q1055" s="14"/>
      <c r="R1055" s="14"/>
    </row>
    <row r="1056" spans="17:18" x14ac:dyDescent="0.55000000000000004">
      <c r="Q1056" s="14"/>
      <c r="R1056" s="14"/>
    </row>
    <row r="1057" spans="17:18" x14ac:dyDescent="0.55000000000000004">
      <c r="Q1057" s="14"/>
      <c r="R1057" s="14"/>
    </row>
    <row r="1058" spans="17:18" x14ac:dyDescent="0.55000000000000004">
      <c r="Q1058" s="14"/>
      <c r="R1058" s="14"/>
    </row>
    <row r="1059" spans="17:18" x14ac:dyDescent="0.55000000000000004">
      <c r="Q1059" s="14"/>
      <c r="R1059" s="14"/>
    </row>
    <row r="1060" spans="17:18" x14ac:dyDescent="0.55000000000000004">
      <c r="Q1060" s="14"/>
      <c r="R1060" s="14"/>
    </row>
    <row r="1061" spans="17:18" x14ac:dyDescent="0.55000000000000004">
      <c r="Q1061" s="14"/>
      <c r="R1061" s="14"/>
    </row>
    <row r="1062" spans="17:18" x14ac:dyDescent="0.55000000000000004">
      <c r="Q1062" s="14"/>
      <c r="R1062" s="14"/>
    </row>
    <row r="1063" spans="17:18" x14ac:dyDescent="0.55000000000000004">
      <c r="Q1063" s="14"/>
      <c r="R1063" s="14"/>
    </row>
    <row r="1064" spans="17:18" x14ac:dyDescent="0.55000000000000004">
      <c r="Q1064" s="14"/>
      <c r="R1064" s="14"/>
    </row>
    <row r="1065" spans="17:18" x14ac:dyDescent="0.55000000000000004">
      <c r="Q1065" s="14"/>
      <c r="R1065" s="14"/>
    </row>
    <row r="1066" spans="17:18" x14ac:dyDescent="0.55000000000000004">
      <c r="Q1066" s="14"/>
      <c r="R1066" s="14"/>
    </row>
    <row r="1067" spans="17:18" x14ac:dyDescent="0.55000000000000004">
      <c r="Q1067" s="14"/>
      <c r="R1067" s="14"/>
    </row>
    <row r="1068" spans="17:18" x14ac:dyDescent="0.55000000000000004">
      <c r="Q1068" s="14"/>
      <c r="R1068" s="14"/>
    </row>
    <row r="1069" spans="17:18" x14ac:dyDescent="0.55000000000000004">
      <c r="Q1069" s="14"/>
      <c r="R1069" s="14"/>
    </row>
    <row r="1070" spans="17:18" x14ac:dyDescent="0.55000000000000004">
      <c r="Q1070" s="14"/>
      <c r="R1070" s="14"/>
    </row>
    <row r="1071" spans="17:18" x14ac:dyDescent="0.55000000000000004">
      <c r="Q1071" s="14"/>
      <c r="R1071" s="14"/>
    </row>
    <row r="1072" spans="17:18" x14ac:dyDescent="0.55000000000000004">
      <c r="Q1072" s="14"/>
      <c r="R1072" s="14"/>
    </row>
    <row r="1073" spans="17:18" x14ac:dyDescent="0.55000000000000004">
      <c r="Q1073" s="14"/>
      <c r="R1073" s="14"/>
    </row>
    <row r="1074" spans="17:18" x14ac:dyDescent="0.55000000000000004">
      <c r="Q1074" s="14"/>
      <c r="R1074" s="14"/>
    </row>
    <row r="1075" spans="17:18" x14ac:dyDescent="0.55000000000000004">
      <c r="Q1075" s="14"/>
      <c r="R1075" s="14"/>
    </row>
    <row r="1076" spans="17:18" x14ac:dyDescent="0.55000000000000004">
      <c r="Q1076" s="14"/>
      <c r="R1076" s="14"/>
    </row>
    <row r="1077" spans="17:18" x14ac:dyDescent="0.55000000000000004">
      <c r="Q1077" s="14"/>
      <c r="R1077" s="14"/>
    </row>
    <row r="1078" spans="17:18" x14ac:dyDescent="0.55000000000000004">
      <c r="Q1078" s="14"/>
      <c r="R1078" s="14"/>
    </row>
    <row r="1079" spans="17:18" x14ac:dyDescent="0.55000000000000004">
      <c r="Q1079" s="14"/>
      <c r="R1079" s="14"/>
    </row>
    <row r="1080" spans="17:18" x14ac:dyDescent="0.55000000000000004">
      <c r="Q1080" s="14"/>
      <c r="R1080" s="14"/>
    </row>
    <row r="1081" spans="17:18" x14ac:dyDescent="0.55000000000000004">
      <c r="Q1081" s="14"/>
      <c r="R1081" s="14"/>
    </row>
    <row r="1082" spans="17:18" x14ac:dyDescent="0.55000000000000004">
      <c r="Q1082" s="14"/>
      <c r="R1082" s="14"/>
    </row>
    <row r="1083" spans="17:18" x14ac:dyDescent="0.55000000000000004">
      <c r="Q1083" s="14"/>
      <c r="R1083" s="14"/>
    </row>
    <row r="1084" spans="17:18" x14ac:dyDescent="0.55000000000000004">
      <c r="Q1084" s="14"/>
      <c r="R1084" s="14"/>
    </row>
    <row r="1085" spans="17:18" x14ac:dyDescent="0.55000000000000004">
      <c r="Q1085" s="14"/>
      <c r="R1085" s="14"/>
    </row>
    <row r="1086" spans="17:18" x14ac:dyDescent="0.55000000000000004">
      <c r="Q1086" s="14"/>
      <c r="R1086" s="14"/>
    </row>
    <row r="1087" spans="17:18" x14ac:dyDescent="0.55000000000000004">
      <c r="Q1087" s="14"/>
      <c r="R1087" s="14"/>
    </row>
    <row r="1088" spans="17:18" x14ac:dyDescent="0.55000000000000004">
      <c r="Q1088" s="14"/>
      <c r="R1088" s="14"/>
    </row>
    <row r="1089" spans="17:18" x14ac:dyDescent="0.55000000000000004">
      <c r="Q1089" s="14"/>
      <c r="R1089" s="14"/>
    </row>
    <row r="1090" spans="17:18" x14ac:dyDescent="0.55000000000000004">
      <c r="Q1090" s="14"/>
      <c r="R1090" s="14"/>
    </row>
    <row r="1091" spans="17:18" x14ac:dyDescent="0.55000000000000004">
      <c r="Q1091" s="14"/>
      <c r="R1091" s="14"/>
    </row>
    <row r="1092" spans="17:18" x14ac:dyDescent="0.55000000000000004">
      <c r="Q1092" s="14"/>
      <c r="R1092" s="14"/>
    </row>
    <row r="1093" spans="17:18" x14ac:dyDescent="0.55000000000000004">
      <c r="Q1093" s="14"/>
      <c r="R1093" s="14"/>
    </row>
    <row r="1094" spans="17:18" x14ac:dyDescent="0.55000000000000004">
      <c r="Q1094" s="14"/>
      <c r="R1094" s="14"/>
    </row>
    <row r="1095" spans="17:18" x14ac:dyDescent="0.55000000000000004">
      <c r="Q1095" s="14"/>
      <c r="R1095" s="14"/>
    </row>
    <row r="1096" spans="17:18" x14ac:dyDescent="0.55000000000000004">
      <c r="Q1096" s="14"/>
      <c r="R1096" s="14"/>
    </row>
    <row r="1097" spans="17:18" x14ac:dyDescent="0.55000000000000004">
      <c r="Q1097" s="14"/>
      <c r="R1097" s="14"/>
    </row>
    <row r="1098" spans="17:18" x14ac:dyDescent="0.55000000000000004">
      <c r="Q1098" s="14"/>
      <c r="R1098" s="14"/>
    </row>
    <row r="1099" spans="17:18" x14ac:dyDescent="0.55000000000000004">
      <c r="Q1099" s="14"/>
      <c r="R1099" s="14"/>
    </row>
    <row r="1100" spans="17:18" x14ac:dyDescent="0.55000000000000004">
      <c r="Q1100" s="14"/>
      <c r="R1100" s="14"/>
    </row>
    <row r="1101" spans="17:18" x14ac:dyDescent="0.55000000000000004">
      <c r="Q1101" s="14"/>
      <c r="R1101" s="14"/>
    </row>
    <row r="1102" spans="17:18" x14ac:dyDescent="0.55000000000000004">
      <c r="Q1102" s="14"/>
      <c r="R1102" s="14"/>
    </row>
    <row r="1103" spans="17:18" x14ac:dyDescent="0.55000000000000004">
      <c r="Q1103" s="14"/>
      <c r="R1103" s="14"/>
    </row>
    <row r="1104" spans="17:18" x14ac:dyDescent="0.55000000000000004">
      <c r="Q1104" s="14"/>
      <c r="R1104" s="14"/>
    </row>
    <row r="1105" spans="17:18" x14ac:dyDescent="0.55000000000000004">
      <c r="Q1105" s="14"/>
      <c r="R1105" s="14"/>
    </row>
    <row r="1106" spans="17:18" x14ac:dyDescent="0.55000000000000004">
      <c r="Q1106" s="14"/>
      <c r="R1106" s="14"/>
    </row>
    <row r="1107" spans="17:18" x14ac:dyDescent="0.55000000000000004">
      <c r="Q1107" s="14"/>
      <c r="R1107" s="14"/>
    </row>
    <row r="1108" spans="17:18" x14ac:dyDescent="0.55000000000000004">
      <c r="Q1108" s="14"/>
      <c r="R1108" s="14"/>
    </row>
    <row r="1109" spans="17:18" x14ac:dyDescent="0.55000000000000004">
      <c r="Q1109" s="14"/>
      <c r="R1109" s="14"/>
    </row>
    <row r="1110" spans="17:18" x14ac:dyDescent="0.55000000000000004">
      <c r="Q1110" s="14"/>
      <c r="R1110" s="14"/>
    </row>
    <row r="1111" spans="17:18" x14ac:dyDescent="0.55000000000000004">
      <c r="Q1111" s="14"/>
      <c r="R1111" s="14"/>
    </row>
    <row r="1112" spans="17:18" x14ac:dyDescent="0.55000000000000004">
      <c r="Q1112" s="14"/>
      <c r="R1112" s="14"/>
    </row>
    <row r="1113" spans="17:18" x14ac:dyDescent="0.55000000000000004">
      <c r="Q1113" s="14"/>
      <c r="R1113" s="14"/>
    </row>
    <row r="1114" spans="17:18" x14ac:dyDescent="0.55000000000000004">
      <c r="Q1114" s="14"/>
      <c r="R1114" s="14"/>
    </row>
    <row r="1115" spans="17:18" x14ac:dyDescent="0.55000000000000004">
      <c r="Q1115" s="14"/>
      <c r="R1115" s="14"/>
    </row>
    <row r="1116" spans="17:18" x14ac:dyDescent="0.55000000000000004">
      <c r="Q1116" s="14"/>
      <c r="R1116" s="14"/>
    </row>
    <row r="1117" spans="17:18" x14ac:dyDescent="0.55000000000000004">
      <c r="Q1117" s="14"/>
      <c r="R1117" s="14"/>
    </row>
    <row r="1118" spans="17:18" x14ac:dyDescent="0.55000000000000004">
      <c r="Q1118" s="14"/>
      <c r="R1118" s="14"/>
    </row>
    <row r="1119" spans="17:18" x14ac:dyDescent="0.55000000000000004">
      <c r="Q1119" s="14"/>
      <c r="R1119" s="14"/>
    </row>
    <row r="1120" spans="17:18" x14ac:dyDescent="0.55000000000000004">
      <c r="Q1120" s="14"/>
      <c r="R1120" s="14"/>
    </row>
    <row r="1121" spans="17:18" x14ac:dyDescent="0.55000000000000004">
      <c r="Q1121" s="14"/>
      <c r="R1121" s="14"/>
    </row>
    <row r="1122" spans="17:18" x14ac:dyDescent="0.55000000000000004">
      <c r="Q1122" s="14"/>
      <c r="R1122" s="14"/>
    </row>
    <row r="1123" spans="17:18" x14ac:dyDescent="0.55000000000000004">
      <c r="Q1123" s="14"/>
      <c r="R1123" s="14"/>
    </row>
    <row r="1124" spans="17:18" x14ac:dyDescent="0.55000000000000004">
      <c r="Q1124" s="14"/>
      <c r="R1124" s="14"/>
    </row>
    <row r="1125" spans="17:18" x14ac:dyDescent="0.55000000000000004">
      <c r="Q1125" s="14"/>
      <c r="R1125" s="14"/>
    </row>
    <row r="1126" spans="17:18" x14ac:dyDescent="0.55000000000000004">
      <c r="Q1126" s="14"/>
      <c r="R1126" s="14"/>
    </row>
    <row r="1127" spans="17:18" x14ac:dyDescent="0.55000000000000004">
      <c r="Q1127" s="14"/>
      <c r="R1127" s="14"/>
    </row>
    <row r="1128" spans="17:18" x14ac:dyDescent="0.55000000000000004">
      <c r="Q1128" s="14"/>
      <c r="R1128" s="14"/>
    </row>
    <row r="1129" spans="17:18" x14ac:dyDescent="0.55000000000000004">
      <c r="Q1129" s="14"/>
      <c r="R1129" s="14"/>
    </row>
    <row r="1130" spans="17:18" x14ac:dyDescent="0.55000000000000004">
      <c r="Q1130" s="14"/>
      <c r="R1130" s="14"/>
    </row>
    <row r="1131" spans="17:18" x14ac:dyDescent="0.55000000000000004">
      <c r="Q1131" s="14"/>
      <c r="R1131" s="14"/>
    </row>
    <row r="1132" spans="17:18" x14ac:dyDescent="0.55000000000000004">
      <c r="Q1132" s="14"/>
      <c r="R1132" s="14"/>
    </row>
    <row r="1133" spans="17:18" x14ac:dyDescent="0.55000000000000004">
      <c r="Q1133" s="14"/>
      <c r="R1133" s="14"/>
    </row>
    <row r="1134" spans="17:18" x14ac:dyDescent="0.55000000000000004">
      <c r="Q1134" s="14"/>
      <c r="R1134" s="14"/>
    </row>
    <row r="1135" spans="17:18" x14ac:dyDescent="0.55000000000000004">
      <c r="Q1135" s="14"/>
      <c r="R1135" s="14"/>
    </row>
    <row r="1136" spans="17:18" x14ac:dyDescent="0.55000000000000004">
      <c r="Q1136" s="14"/>
      <c r="R1136" s="14"/>
    </row>
    <row r="1137" spans="17:18" x14ac:dyDescent="0.55000000000000004">
      <c r="Q1137" s="14"/>
      <c r="R1137" s="14"/>
    </row>
    <row r="1138" spans="17:18" x14ac:dyDescent="0.55000000000000004">
      <c r="Q1138" s="14"/>
      <c r="R1138" s="14"/>
    </row>
    <row r="1139" spans="17:18" x14ac:dyDescent="0.55000000000000004">
      <c r="Q1139" s="14"/>
      <c r="R1139" s="14"/>
    </row>
    <row r="1140" spans="17:18" x14ac:dyDescent="0.55000000000000004">
      <c r="Q1140" s="14"/>
      <c r="R1140" s="14"/>
    </row>
    <row r="1141" spans="17:18" x14ac:dyDescent="0.55000000000000004">
      <c r="Q1141" s="14"/>
      <c r="R1141" s="14"/>
    </row>
    <row r="1142" spans="17:18" x14ac:dyDescent="0.55000000000000004">
      <c r="Q1142" s="14"/>
      <c r="R1142" s="14"/>
    </row>
    <row r="1143" spans="17:18" x14ac:dyDescent="0.55000000000000004">
      <c r="Q1143" s="14"/>
      <c r="R1143" s="14"/>
    </row>
    <row r="1144" spans="17:18" x14ac:dyDescent="0.55000000000000004">
      <c r="Q1144" s="14"/>
      <c r="R1144" s="14"/>
    </row>
    <row r="1145" spans="17:18" x14ac:dyDescent="0.55000000000000004">
      <c r="Q1145" s="14"/>
      <c r="R1145" s="14"/>
    </row>
    <row r="1146" spans="17:18" x14ac:dyDescent="0.55000000000000004">
      <c r="Q1146" s="14"/>
      <c r="R1146" s="14"/>
    </row>
    <row r="1147" spans="17:18" x14ac:dyDescent="0.55000000000000004">
      <c r="Q1147" s="14"/>
      <c r="R1147" s="14"/>
    </row>
    <row r="1148" spans="17:18" x14ac:dyDescent="0.55000000000000004">
      <c r="Q1148" s="14"/>
      <c r="R1148" s="14"/>
    </row>
    <row r="1149" spans="17:18" x14ac:dyDescent="0.55000000000000004">
      <c r="Q1149" s="14"/>
      <c r="R1149" s="14"/>
    </row>
    <row r="1150" spans="17:18" x14ac:dyDescent="0.55000000000000004">
      <c r="Q1150" s="14"/>
      <c r="R1150" s="14"/>
    </row>
    <row r="1151" spans="17:18" x14ac:dyDescent="0.55000000000000004">
      <c r="Q1151" s="14"/>
      <c r="R1151" s="14"/>
    </row>
    <row r="1152" spans="17:18" x14ac:dyDescent="0.55000000000000004">
      <c r="Q1152" s="14"/>
      <c r="R1152" s="14"/>
    </row>
    <row r="1153" spans="17:18" x14ac:dyDescent="0.55000000000000004">
      <c r="Q1153" s="14"/>
      <c r="R1153" s="14"/>
    </row>
    <row r="1154" spans="17:18" x14ac:dyDescent="0.55000000000000004">
      <c r="Q1154" s="14"/>
      <c r="R1154" s="14"/>
    </row>
    <row r="1155" spans="17:18" x14ac:dyDescent="0.55000000000000004">
      <c r="Q1155" s="14"/>
      <c r="R1155" s="14"/>
    </row>
    <row r="1156" spans="17:18" x14ac:dyDescent="0.55000000000000004">
      <c r="Q1156" s="14"/>
      <c r="R1156" s="14"/>
    </row>
    <row r="1157" spans="17:18" x14ac:dyDescent="0.55000000000000004">
      <c r="Q1157" s="14"/>
      <c r="R1157" s="14"/>
    </row>
    <row r="1158" spans="17:18" x14ac:dyDescent="0.55000000000000004">
      <c r="Q1158" s="14"/>
      <c r="R1158" s="14"/>
    </row>
    <row r="1159" spans="17:18" x14ac:dyDescent="0.55000000000000004">
      <c r="Q1159" s="14"/>
      <c r="R1159" s="14"/>
    </row>
    <row r="1160" spans="17:18" x14ac:dyDescent="0.55000000000000004">
      <c r="Q1160" s="14"/>
      <c r="R1160" s="14"/>
    </row>
    <row r="1161" spans="17:18" x14ac:dyDescent="0.55000000000000004">
      <c r="Q1161" s="14"/>
      <c r="R1161" s="14"/>
    </row>
    <row r="1162" spans="17:18" x14ac:dyDescent="0.55000000000000004">
      <c r="Q1162" s="14"/>
      <c r="R1162" s="14"/>
    </row>
    <row r="1163" spans="17:18" x14ac:dyDescent="0.55000000000000004">
      <c r="Q1163" s="14"/>
      <c r="R1163" s="14"/>
    </row>
    <row r="1164" spans="17:18" x14ac:dyDescent="0.55000000000000004">
      <c r="Q1164" s="14"/>
      <c r="R1164" s="14"/>
    </row>
    <row r="1165" spans="17:18" x14ac:dyDescent="0.55000000000000004">
      <c r="Q1165" s="14"/>
      <c r="R1165" s="14"/>
    </row>
    <row r="1166" spans="17:18" x14ac:dyDescent="0.55000000000000004">
      <c r="Q1166" s="14"/>
      <c r="R1166" s="14"/>
    </row>
    <row r="1167" spans="17:18" x14ac:dyDescent="0.55000000000000004">
      <c r="Q1167" s="14"/>
      <c r="R1167" s="14"/>
    </row>
    <row r="1168" spans="17:18" x14ac:dyDescent="0.55000000000000004">
      <c r="Q1168" s="14"/>
      <c r="R1168" s="14"/>
    </row>
    <row r="1169" spans="17:18" x14ac:dyDescent="0.55000000000000004">
      <c r="Q1169" s="14"/>
      <c r="R1169" s="14"/>
    </row>
    <row r="1170" spans="17:18" x14ac:dyDescent="0.55000000000000004">
      <c r="Q1170" s="14"/>
      <c r="R1170" s="14"/>
    </row>
    <row r="1171" spans="17:18" x14ac:dyDescent="0.55000000000000004">
      <c r="Q1171" s="14"/>
      <c r="R1171" s="14"/>
    </row>
    <row r="1172" spans="17:18" x14ac:dyDescent="0.55000000000000004">
      <c r="Q1172" s="14"/>
      <c r="R1172" s="14"/>
    </row>
    <row r="1173" spans="17:18" x14ac:dyDescent="0.55000000000000004">
      <c r="Q1173" s="14"/>
      <c r="R1173" s="14"/>
    </row>
    <row r="1174" spans="17:18" x14ac:dyDescent="0.55000000000000004">
      <c r="Q1174" s="14"/>
      <c r="R1174" s="14"/>
    </row>
    <row r="1175" spans="17:18" x14ac:dyDescent="0.55000000000000004">
      <c r="Q1175" s="14"/>
      <c r="R1175" s="14"/>
    </row>
    <row r="1176" spans="17:18" x14ac:dyDescent="0.55000000000000004">
      <c r="Q1176" s="14"/>
      <c r="R1176" s="14"/>
    </row>
    <row r="1177" spans="17:18" x14ac:dyDescent="0.55000000000000004">
      <c r="Q1177" s="14"/>
      <c r="R1177" s="14"/>
    </row>
    <row r="1178" spans="17:18" x14ac:dyDescent="0.55000000000000004">
      <c r="Q1178" s="14"/>
      <c r="R1178" s="14"/>
    </row>
    <row r="1179" spans="17:18" x14ac:dyDescent="0.55000000000000004">
      <c r="Q1179" s="14"/>
      <c r="R1179" s="14"/>
    </row>
    <row r="1180" spans="17:18" x14ac:dyDescent="0.55000000000000004">
      <c r="Q1180" s="14"/>
      <c r="R1180" s="14"/>
    </row>
    <row r="1181" spans="17:18" x14ac:dyDescent="0.55000000000000004">
      <c r="Q1181" s="14"/>
      <c r="R1181" s="14"/>
    </row>
    <row r="1182" spans="17:18" x14ac:dyDescent="0.55000000000000004">
      <c r="Q1182" s="14"/>
      <c r="R1182" s="14"/>
    </row>
    <row r="1183" spans="17:18" x14ac:dyDescent="0.55000000000000004">
      <c r="Q1183" s="14"/>
      <c r="R1183" s="14"/>
    </row>
    <row r="1184" spans="17:18" x14ac:dyDescent="0.55000000000000004">
      <c r="Q1184" s="14"/>
      <c r="R1184" s="14"/>
    </row>
    <row r="1185" spans="17:18" x14ac:dyDescent="0.55000000000000004">
      <c r="Q1185" s="14"/>
      <c r="R1185" s="14"/>
    </row>
    <row r="1186" spans="17:18" x14ac:dyDescent="0.55000000000000004">
      <c r="Q1186" s="14"/>
      <c r="R1186" s="14"/>
    </row>
    <row r="1187" spans="17:18" x14ac:dyDescent="0.55000000000000004">
      <c r="Q1187" s="14"/>
      <c r="R1187" s="14"/>
    </row>
    <row r="1188" spans="17:18" x14ac:dyDescent="0.55000000000000004">
      <c r="Q1188" s="14"/>
      <c r="R1188" s="14"/>
    </row>
    <row r="1189" spans="17:18" x14ac:dyDescent="0.55000000000000004">
      <c r="Q1189" s="14"/>
      <c r="R1189" s="14"/>
    </row>
    <row r="1190" spans="17:18" x14ac:dyDescent="0.55000000000000004">
      <c r="Q1190" s="14"/>
      <c r="R1190" s="14"/>
    </row>
    <row r="1191" spans="17:18" x14ac:dyDescent="0.55000000000000004">
      <c r="Q1191" s="14"/>
      <c r="R1191" s="14"/>
    </row>
    <row r="1192" spans="17:18" x14ac:dyDescent="0.55000000000000004">
      <c r="Q1192" s="14"/>
      <c r="R1192" s="14"/>
    </row>
    <row r="1193" spans="17:18" x14ac:dyDescent="0.55000000000000004">
      <c r="Q1193" s="14"/>
      <c r="R1193" s="14"/>
    </row>
    <row r="1194" spans="17:18" x14ac:dyDescent="0.55000000000000004">
      <c r="Q1194" s="14"/>
      <c r="R1194" s="14"/>
    </row>
    <row r="1195" spans="17:18" x14ac:dyDescent="0.55000000000000004">
      <c r="Q1195" s="14"/>
      <c r="R1195" s="14"/>
    </row>
    <row r="1196" spans="17:18" x14ac:dyDescent="0.55000000000000004">
      <c r="Q1196" s="14"/>
      <c r="R1196" s="14"/>
    </row>
    <row r="1197" spans="17:18" x14ac:dyDescent="0.55000000000000004">
      <c r="Q1197" s="14"/>
      <c r="R1197" s="14"/>
    </row>
    <row r="1198" spans="17:18" x14ac:dyDescent="0.55000000000000004">
      <c r="Q1198" s="14"/>
      <c r="R1198" s="14"/>
    </row>
    <row r="1199" spans="17:18" x14ac:dyDescent="0.55000000000000004">
      <c r="Q1199" s="14"/>
      <c r="R1199" s="14"/>
    </row>
    <row r="1200" spans="17:18" x14ac:dyDescent="0.55000000000000004">
      <c r="Q1200" s="14"/>
      <c r="R1200" s="14"/>
    </row>
    <row r="1201" spans="17:18" x14ac:dyDescent="0.55000000000000004">
      <c r="Q1201" s="14"/>
      <c r="R1201" s="14"/>
    </row>
    <row r="1202" spans="17:18" x14ac:dyDescent="0.55000000000000004">
      <c r="Q1202" s="14"/>
      <c r="R1202" s="14"/>
    </row>
    <row r="1203" spans="17:18" x14ac:dyDescent="0.55000000000000004">
      <c r="Q1203" s="14"/>
      <c r="R1203" s="14"/>
    </row>
    <row r="1204" spans="17:18" x14ac:dyDescent="0.55000000000000004">
      <c r="Q1204" s="14"/>
      <c r="R1204" s="14"/>
    </row>
    <row r="1205" spans="17:18" x14ac:dyDescent="0.55000000000000004">
      <c r="Q1205" s="14"/>
      <c r="R1205" s="14"/>
    </row>
    <row r="1206" spans="17:18" x14ac:dyDescent="0.55000000000000004">
      <c r="Q1206" s="14"/>
      <c r="R1206" s="14"/>
    </row>
    <row r="1207" spans="17:18" x14ac:dyDescent="0.55000000000000004">
      <c r="Q1207" s="14"/>
      <c r="R1207" s="14"/>
    </row>
    <row r="1208" spans="17:18" x14ac:dyDescent="0.55000000000000004">
      <c r="Q1208" s="14"/>
      <c r="R1208" s="14"/>
    </row>
    <row r="1209" spans="17:18" x14ac:dyDescent="0.55000000000000004">
      <c r="Q1209" s="14"/>
      <c r="R1209" s="14"/>
    </row>
    <row r="1210" spans="17:18" x14ac:dyDescent="0.55000000000000004">
      <c r="Q1210" s="14"/>
      <c r="R1210" s="14"/>
    </row>
    <row r="1211" spans="17:18" x14ac:dyDescent="0.55000000000000004">
      <c r="Q1211" s="14"/>
      <c r="R1211" s="14"/>
    </row>
    <row r="1212" spans="17:18" x14ac:dyDescent="0.55000000000000004">
      <c r="Q1212" s="14"/>
      <c r="R1212" s="14"/>
    </row>
    <row r="1213" spans="17:18" x14ac:dyDescent="0.55000000000000004">
      <c r="Q1213" s="14"/>
      <c r="R1213" s="14"/>
    </row>
    <row r="1214" spans="17:18" x14ac:dyDescent="0.55000000000000004">
      <c r="Q1214" s="14"/>
      <c r="R1214" s="14"/>
    </row>
    <row r="1215" spans="17:18" x14ac:dyDescent="0.55000000000000004">
      <c r="Q1215" s="14"/>
      <c r="R1215" s="14"/>
    </row>
    <row r="1216" spans="17:18" x14ac:dyDescent="0.55000000000000004">
      <c r="Q1216" s="14"/>
      <c r="R1216" s="14"/>
    </row>
    <row r="1217" spans="17:18" x14ac:dyDescent="0.55000000000000004">
      <c r="Q1217" s="14"/>
      <c r="R1217" s="14"/>
    </row>
    <row r="1218" spans="17:18" x14ac:dyDescent="0.55000000000000004">
      <c r="Q1218" s="14"/>
      <c r="R1218" s="14"/>
    </row>
    <row r="1219" spans="17:18" x14ac:dyDescent="0.55000000000000004">
      <c r="Q1219" s="14"/>
      <c r="R1219" s="14"/>
    </row>
    <row r="1220" spans="17:18" x14ac:dyDescent="0.55000000000000004">
      <c r="Q1220" s="14"/>
      <c r="R1220" s="14"/>
    </row>
    <row r="1221" spans="17:18" x14ac:dyDescent="0.55000000000000004">
      <c r="Q1221" s="14"/>
      <c r="R1221" s="14"/>
    </row>
    <row r="1222" spans="17:18" x14ac:dyDescent="0.55000000000000004">
      <c r="Q1222" s="14"/>
      <c r="R1222" s="14"/>
    </row>
    <row r="1223" spans="17:18" x14ac:dyDescent="0.55000000000000004">
      <c r="Q1223" s="14"/>
      <c r="R1223" s="14"/>
    </row>
    <row r="1224" spans="17:18" x14ac:dyDescent="0.55000000000000004">
      <c r="Q1224" s="14"/>
      <c r="R1224" s="14"/>
    </row>
    <row r="1225" spans="17:18" x14ac:dyDescent="0.55000000000000004">
      <c r="Q1225" s="14"/>
      <c r="R1225" s="14"/>
    </row>
    <row r="1226" spans="17:18" x14ac:dyDescent="0.55000000000000004">
      <c r="Q1226" s="14"/>
      <c r="R1226" s="14"/>
    </row>
    <row r="1227" spans="17:18" x14ac:dyDescent="0.55000000000000004">
      <c r="Q1227" s="14"/>
      <c r="R1227" s="14"/>
    </row>
    <row r="1228" spans="17:18" x14ac:dyDescent="0.55000000000000004">
      <c r="Q1228" s="14"/>
      <c r="R1228" s="14"/>
    </row>
    <row r="1229" spans="17:18" x14ac:dyDescent="0.55000000000000004">
      <c r="Q1229" s="14"/>
      <c r="R1229" s="14"/>
    </row>
    <row r="1230" spans="17:18" x14ac:dyDescent="0.55000000000000004">
      <c r="Q1230" s="14"/>
      <c r="R1230" s="14"/>
    </row>
    <row r="1231" spans="17:18" x14ac:dyDescent="0.55000000000000004">
      <c r="Q1231" s="14"/>
      <c r="R1231" s="14"/>
    </row>
    <row r="1232" spans="17:18" x14ac:dyDescent="0.55000000000000004">
      <c r="Q1232" s="14"/>
      <c r="R1232" s="14"/>
    </row>
    <row r="1233" spans="17:18" x14ac:dyDescent="0.55000000000000004">
      <c r="Q1233" s="14"/>
      <c r="R1233" s="14"/>
    </row>
    <row r="1234" spans="17:18" x14ac:dyDescent="0.55000000000000004">
      <c r="Q1234" s="14"/>
      <c r="R1234" s="14"/>
    </row>
    <row r="1235" spans="17:18" x14ac:dyDescent="0.55000000000000004">
      <c r="Q1235" s="14"/>
      <c r="R1235" s="14"/>
    </row>
    <row r="1236" spans="17:18" x14ac:dyDescent="0.55000000000000004">
      <c r="Q1236" s="14"/>
      <c r="R1236" s="14"/>
    </row>
    <row r="1237" spans="17:18" x14ac:dyDescent="0.55000000000000004">
      <c r="Q1237" s="14"/>
      <c r="R1237" s="14"/>
    </row>
    <row r="1238" spans="17:18" x14ac:dyDescent="0.55000000000000004">
      <c r="Q1238" s="14"/>
      <c r="R1238" s="14"/>
    </row>
    <row r="1239" spans="17:18" x14ac:dyDescent="0.55000000000000004">
      <c r="Q1239" s="14"/>
      <c r="R1239" s="14"/>
    </row>
    <row r="1240" spans="17:18" x14ac:dyDescent="0.55000000000000004">
      <c r="Q1240" s="14"/>
      <c r="R1240" s="14"/>
    </row>
    <row r="1241" spans="17:18" x14ac:dyDescent="0.55000000000000004">
      <c r="Q1241" s="14"/>
      <c r="R1241" s="14"/>
    </row>
    <row r="1242" spans="17:18" x14ac:dyDescent="0.55000000000000004">
      <c r="Q1242" s="14"/>
      <c r="R1242" s="14"/>
    </row>
    <row r="1243" spans="17:18" x14ac:dyDescent="0.55000000000000004">
      <c r="Q1243" s="14"/>
      <c r="R1243" s="14"/>
    </row>
    <row r="1244" spans="17:18" x14ac:dyDescent="0.55000000000000004">
      <c r="Q1244" s="14"/>
      <c r="R1244" s="14"/>
    </row>
    <row r="1245" spans="17:18" x14ac:dyDescent="0.55000000000000004">
      <c r="Q1245" s="14"/>
      <c r="R1245" s="14"/>
    </row>
    <row r="1246" spans="17:18" x14ac:dyDescent="0.55000000000000004">
      <c r="Q1246" s="14"/>
      <c r="R1246" s="14"/>
    </row>
    <row r="1247" spans="17:18" x14ac:dyDescent="0.55000000000000004">
      <c r="Q1247" s="14"/>
      <c r="R1247" s="14"/>
    </row>
    <row r="1248" spans="17:18" x14ac:dyDescent="0.55000000000000004">
      <c r="Q1248" s="14"/>
      <c r="R1248" s="14"/>
    </row>
    <row r="1249" spans="17:18" x14ac:dyDescent="0.55000000000000004">
      <c r="Q1249" s="14"/>
      <c r="R1249" s="14"/>
    </row>
    <row r="1250" spans="17:18" x14ac:dyDescent="0.55000000000000004">
      <c r="Q1250" s="14"/>
      <c r="R1250" s="14"/>
    </row>
    <row r="1251" spans="17:18" x14ac:dyDescent="0.55000000000000004">
      <c r="Q1251" s="14"/>
      <c r="R1251" s="14"/>
    </row>
    <row r="1252" spans="17:18" x14ac:dyDescent="0.55000000000000004">
      <c r="Q1252" s="14"/>
      <c r="R1252" s="14"/>
    </row>
    <row r="1253" spans="17:18" x14ac:dyDescent="0.55000000000000004">
      <c r="Q1253" s="14"/>
      <c r="R1253" s="14"/>
    </row>
    <row r="1254" spans="17:18" x14ac:dyDescent="0.55000000000000004">
      <c r="Q1254" s="14"/>
      <c r="R1254" s="14"/>
    </row>
    <row r="1255" spans="17:18" x14ac:dyDescent="0.55000000000000004">
      <c r="Q1255" s="14"/>
      <c r="R1255" s="14"/>
    </row>
    <row r="1256" spans="17:18" x14ac:dyDescent="0.55000000000000004">
      <c r="Q1256" s="14"/>
      <c r="R1256" s="14"/>
    </row>
    <row r="1257" spans="17:18" x14ac:dyDescent="0.55000000000000004">
      <c r="Q1257" s="14"/>
      <c r="R1257" s="14"/>
    </row>
    <row r="1258" spans="17:18" x14ac:dyDescent="0.55000000000000004">
      <c r="Q1258" s="14"/>
      <c r="R1258" s="14"/>
    </row>
    <row r="1259" spans="17:18" x14ac:dyDescent="0.55000000000000004">
      <c r="Q1259" s="14"/>
      <c r="R1259" s="14"/>
    </row>
    <row r="1260" spans="17:18" x14ac:dyDescent="0.55000000000000004">
      <c r="Q1260" s="14"/>
      <c r="R1260" s="14"/>
    </row>
    <row r="1261" spans="17:18" x14ac:dyDescent="0.55000000000000004">
      <c r="Q1261" s="14"/>
      <c r="R1261" s="14"/>
    </row>
    <row r="1262" spans="17:18" x14ac:dyDescent="0.55000000000000004">
      <c r="Q1262" s="14"/>
      <c r="R1262" s="14"/>
    </row>
    <row r="1263" spans="17:18" x14ac:dyDescent="0.55000000000000004">
      <c r="Q1263" s="14"/>
      <c r="R1263" s="14"/>
    </row>
    <row r="1264" spans="17:18" x14ac:dyDescent="0.55000000000000004">
      <c r="Q1264" s="14"/>
      <c r="R1264" s="14"/>
    </row>
    <row r="1265" spans="17:18" x14ac:dyDescent="0.55000000000000004">
      <c r="Q1265" s="14"/>
      <c r="R1265" s="14"/>
    </row>
    <row r="1266" spans="17:18" x14ac:dyDescent="0.55000000000000004">
      <c r="Q1266" s="14"/>
      <c r="R1266" s="14"/>
    </row>
    <row r="1267" spans="17:18" x14ac:dyDescent="0.55000000000000004">
      <c r="Q1267" s="14"/>
      <c r="R1267" s="14"/>
    </row>
    <row r="1268" spans="17:18" x14ac:dyDescent="0.55000000000000004">
      <c r="Q1268" s="14"/>
      <c r="R1268" s="14"/>
    </row>
    <row r="1269" spans="17:18" x14ac:dyDescent="0.55000000000000004">
      <c r="Q1269" s="14"/>
      <c r="R1269" s="14"/>
    </row>
    <row r="1270" spans="17:18" x14ac:dyDescent="0.55000000000000004">
      <c r="Q1270" s="14"/>
      <c r="R1270" s="14"/>
    </row>
    <row r="1271" spans="17:18" x14ac:dyDescent="0.55000000000000004">
      <c r="Q1271" s="14"/>
      <c r="R1271" s="14"/>
    </row>
    <row r="1272" spans="17:18" x14ac:dyDescent="0.55000000000000004">
      <c r="Q1272" s="14"/>
      <c r="R1272" s="14"/>
    </row>
    <row r="1273" spans="17:18" x14ac:dyDescent="0.55000000000000004">
      <c r="Q1273" s="14"/>
      <c r="R1273" s="14"/>
    </row>
    <row r="1274" spans="17:18" x14ac:dyDescent="0.55000000000000004">
      <c r="Q1274" s="14"/>
      <c r="R1274" s="14"/>
    </row>
    <row r="1275" spans="17:18" x14ac:dyDescent="0.55000000000000004">
      <c r="Q1275" s="14"/>
      <c r="R1275" s="14"/>
    </row>
    <row r="1276" spans="17:18" x14ac:dyDescent="0.55000000000000004">
      <c r="Q1276" s="14"/>
      <c r="R1276" s="14"/>
    </row>
    <row r="1277" spans="17:18" x14ac:dyDescent="0.55000000000000004">
      <c r="Q1277" s="14"/>
      <c r="R1277" s="14"/>
    </row>
    <row r="1278" spans="17:18" x14ac:dyDescent="0.55000000000000004">
      <c r="Q1278" s="14"/>
      <c r="R1278" s="14"/>
    </row>
    <row r="1279" spans="17:18" x14ac:dyDescent="0.55000000000000004">
      <c r="Q1279" s="14"/>
      <c r="R1279" s="14"/>
    </row>
    <row r="1280" spans="17:18" x14ac:dyDescent="0.55000000000000004">
      <c r="Q1280" s="14"/>
      <c r="R1280" s="14"/>
    </row>
    <row r="1281" spans="17:18" x14ac:dyDescent="0.55000000000000004">
      <c r="Q1281" s="14"/>
      <c r="R1281" s="14"/>
    </row>
    <row r="1282" spans="17:18" x14ac:dyDescent="0.55000000000000004">
      <c r="Q1282" s="14"/>
      <c r="R1282" s="14"/>
    </row>
    <row r="1283" spans="17:18" x14ac:dyDescent="0.55000000000000004">
      <c r="Q1283" s="14"/>
      <c r="R1283" s="14"/>
    </row>
    <row r="1284" spans="17:18" x14ac:dyDescent="0.55000000000000004">
      <c r="Q1284" s="14"/>
      <c r="R1284" s="14"/>
    </row>
    <row r="1285" spans="17:18" x14ac:dyDescent="0.55000000000000004">
      <c r="Q1285" s="14"/>
      <c r="R1285" s="14"/>
    </row>
    <row r="1286" spans="17:18" x14ac:dyDescent="0.55000000000000004">
      <c r="Q1286" s="14"/>
      <c r="R1286" s="14"/>
    </row>
    <row r="1287" spans="17:18" x14ac:dyDescent="0.55000000000000004">
      <c r="Q1287" s="14"/>
      <c r="R1287" s="14"/>
    </row>
    <row r="1288" spans="17:18" x14ac:dyDescent="0.55000000000000004">
      <c r="Q1288" s="14"/>
      <c r="R1288" s="14"/>
    </row>
    <row r="1289" spans="17:18" x14ac:dyDescent="0.55000000000000004">
      <c r="Q1289" s="14"/>
      <c r="R1289" s="14"/>
    </row>
    <row r="1290" spans="17:18" x14ac:dyDescent="0.55000000000000004">
      <c r="Q1290" s="14"/>
      <c r="R1290" s="14"/>
    </row>
    <row r="1291" spans="17:18" x14ac:dyDescent="0.55000000000000004">
      <c r="Q1291" s="14"/>
      <c r="R1291" s="14"/>
    </row>
    <row r="1292" spans="17:18" x14ac:dyDescent="0.55000000000000004">
      <c r="Q1292" s="14"/>
      <c r="R1292" s="14"/>
    </row>
    <row r="1293" spans="17:18" x14ac:dyDescent="0.55000000000000004">
      <c r="Q1293" s="14"/>
      <c r="R1293" s="14"/>
    </row>
    <row r="1294" spans="17:18" x14ac:dyDescent="0.55000000000000004">
      <c r="Q1294" s="14"/>
      <c r="R1294" s="14"/>
    </row>
    <row r="1295" spans="17:18" x14ac:dyDescent="0.55000000000000004">
      <c r="Q1295" s="14"/>
      <c r="R1295" s="14"/>
    </row>
    <row r="1296" spans="17:18" x14ac:dyDescent="0.55000000000000004">
      <c r="Q1296" s="14"/>
      <c r="R1296" s="14"/>
    </row>
    <row r="1297" spans="17:18" x14ac:dyDescent="0.55000000000000004">
      <c r="Q1297" s="14"/>
      <c r="R1297" s="14"/>
    </row>
    <row r="1298" spans="17:18" x14ac:dyDescent="0.55000000000000004">
      <c r="Q1298" s="14"/>
      <c r="R1298" s="14"/>
    </row>
    <row r="1299" spans="17:18" x14ac:dyDescent="0.55000000000000004">
      <c r="Q1299" s="14"/>
      <c r="R1299" s="14"/>
    </row>
    <row r="1300" spans="17:18" x14ac:dyDescent="0.55000000000000004">
      <c r="Q1300" s="14"/>
      <c r="R1300" s="14"/>
    </row>
    <row r="1301" spans="17:18" x14ac:dyDescent="0.55000000000000004">
      <c r="Q1301" s="14"/>
      <c r="R1301" s="14"/>
    </row>
    <row r="1302" spans="17:18" x14ac:dyDescent="0.55000000000000004">
      <c r="Q1302" s="14"/>
      <c r="R1302" s="14"/>
    </row>
    <row r="1303" spans="17:18" x14ac:dyDescent="0.55000000000000004">
      <c r="Q1303" s="14"/>
      <c r="R1303" s="14"/>
    </row>
    <row r="1304" spans="17:18" x14ac:dyDescent="0.55000000000000004">
      <c r="Q1304" s="14"/>
      <c r="R1304" s="14"/>
    </row>
    <row r="1305" spans="17:18" x14ac:dyDescent="0.55000000000000004">
      <c r="Q1305" s="14"/>
      <c r="R1305" s="14"/>
    </row>
    <row r="1306" spans="17:18" x14ac:dyDescent="0.55000000000000004">
      <c r="Q1306" s="14"/>
      <c r="R1306" s="14"/>
    </row>
    <row r="1307" spans="17:18" x14ac:dyDescent="0.55000000000000004">
      <c r="Q1307" s="14"/>
      <c r="R1307" s="14"/>
    </row>
    <row r="1308" spans="17:18" x14ac:dyDescent="0.55000000000000004">
      <c r="Q1308" s="14"/>
      <c r="R1308" s="14"/>
    </row>
    <row r="1309" spans="17:18" x14ac:dyDescent="0.55000000000000004">
      <c r="Q1309" s="14"/>
      <c r="R1309" s="14"/>
    </row>
    <row r="1310" spans="17:18" x14ac:dyDescent="0.55000000000000004">
      <c r="Q1310" s="14"/>
      <c r="R1310" s="14"/>
    </row>
    <row r="1311" spans="17:18" x14ac:dyDescent="0.55000000000000004">
      <c r="Q1311" s="14"/>
      <c r="R1311" s="14"/>
    </row>
    <row r="1312" spans="17:18" x14ac:dyDescent="0.55000000000000004">
      <c r="Q1312" s="14"/>
      <c r="R1312" s="14"/>
    </row>
    <row r="1313" spans="17:18" x14ac:dyDescent="0.55000000000000004">
      <c r="Q1313" s="14"/>
      <c r="R1313" s="14"/>
    </row>
    <row r="1314" spans="17:18" x14ac:dyDescent="0.55000000000000004">
      <c r="Q1314" s="14"/>
      <c r="R1314" s="14"/>
    </row>
    <row r="1315" spans="17:18" x14ac:dyDescent="0.55000000000000004">
      <c r="Q1315" s="14"/>
      <c r="R1315" s="14"/>
    </row>
    <row r="1316" spans="17:18" x14ac:dyDescent="0.55000000000000004">
      <c r="Q1316" s="14"/>
      <c r="R1316" s="14"/>
    </row>
    <row r="1317" spans="17:18" x14ac:dyDescent="0.55000000000000004">
      <c r="Q1317" s="14"/>
      <c r="R1317" s="14"/>
    </row>
    <row r="1318" spans="17:18" x14ac:dyDescent="0.55000000000000004">
      <c r="Q1318" s="14"/>
      <c r="R1318" s="14"/>
    </row>
    <row r="1319" spans="17:18" x14ac:dyDescent="0.55000000000000004">
      <c r="Q1319" s="14"/>
      <c r="R1319" s="14"/>
    </row>
    <row r="1320" spans="17:18" x14ac:dyDescent="0.55000000000000004">
      <c r="Q1320" s="14"/>
      <c r="R1320" s="14"/>
    </row>
    <row r="1321" spans="17:18" x14ac:dyDescent="0.55000000000000004">
      <c r="Q1321" s="14"/>
      <c r="R1321" s="14"/>
    </row>
    <row r="1322" spans="17:18" x14ac:dyDescent="0.55000000000000004">
      <c r="Q1322" s="14"/>
      <c r="R1322" s="14"/>
    </row>
    <row r="1323" spans="17:18" x14ac:dyDescent="0.55000000000000004">
      <c r="Q1323" s="14"/>
      <c r="R1323" s="14"/>
    </row>
    <row r="1324" spans="17:18" x14ac:dyDescent="0.55000000000000004">
      <c r="Q1324" s="14"/>
      <c r="R1324" s="14"/>
    </row>
    <row r="1325" spans="17:18" x14ac:dyDescent="0.55000000000000004">
      <c r="Q1325" s="14"/>
      <c r="R1325" s="14"/>
    </row>
    <row r="1326" spans="17:18" x14ac:dyDescent="0.55000000000000004">
      <c r="Q1326" s="14"/>
      <c r="R1326" s="14"/>
    </row>
    <row r="1327" spans="17:18" x14ac:dyDescent="0.55000000000000004">
      <c r="Q1327" s="14"/>
      <c r="R1327" s="14"/>
    </row>
    <row r="1328" spans="17:18" x14ac:dyDescent="0.55000000000000004">
      <c r="Q1328" s="14"/>
      <c r="R1328" s="14"/>
    </row>
    <row r="1329" spans="17:18" x14ac:dyDescent="0.55000000000000004">
      <c r="Q1329" s="14"/>
      <c r="R1329" s="14"/>
    </row>
    <row r="1330" spans="17:18" x14ac:dyDescent="0.55000000000000004">
      <c r="Q1330" s="14"/>
      <c r="R1330" s="14"/>
    </row>
    <row r="1331" spans="17:18" x14ac:dyDescent="0.55000000000000004">
      <c r="Q1331" s="14"/>
      <c r="R1331" s="14"/>
    </row>
    <row r="1332" spans="17:18" x14ac:dyDescent="0.55000000000000004">
      <c r="Q1332" s="14"/>
      <c r="R1332" s="14"/>
    </row>
    <row r="1333" spans="17:18" x14ac:dyDescent="0.55000000000000004">
      <c r="Q1333" s="14"/>
      <c r="R1333" s="14"/>
    </row>
    <row r="1334" spans="17:18" x14ac:dyDescent="0.55000000000000004">
      <c r="Q1334" s="14"/>
      <c r="R1334" s="14"/>
    </row>
    <row r="1335" spans="17:18" x14ac:dyDescent="0.55000000000000004">
      <c r="Q1335" s="14"/>
      <c r="R1335" s="14"/>
    </row>
    <row r="1336" spans="17:18" x14ac:dyDescent="0.55000000000000004">
      <c r="Q1336" s="14"/>
      <c r="R1336" s="14"/>
    </row>
    <row r="1337" spans="17:18" x14ac:dyDescent="0.55000000000000004">
      <c r="Q1337" s="14"/>
      <c r="R1337" s="14"/>
    </row>
    <row r="1338" spans="17:18" x14ac:dyDescent="0.55000000000000004">
      <c r="Q1338" s="14"/>
      <c r="R1338" s="14"/>
    </row>
    <row r="1339" spans="17:18" x14ac:dyDescent="0.55000000000000004">
      <c r="Q1339" s="14"/>
      <c r="R1339" s="14"/>
    </row>
    <row r="1340" spans="17:18" x14ac:dyDescent="0.55000000000000004">
      <c r="Q1340" s="14"/>
      <c r="R1340" s="14"/>
    </row>
    <row r="1341" spans="17:18" x14ac:dyDescent="0.55000000000000004">
      <c r="Q1341" s="14"/>
      <c r="R1341" s="14"/>
    </row>
    <row r="1342" spans="17:18" x14ac:dyDescent="0.55000000000000004">
      <c r="Q1342" s="14"/>
      <c r="R1342" s="14"/>
    </row>
    <row r="1343" spans="17:18" x14ac:dyDescent="0.55000000000000004">
      <c r="Q1343" s="14"/>
      <c r="R1343" s="14"/>
    </row>
    <row r="1344" spans="17:18" x14ac:dyDescent="0.55000000000000004">
      <c r="Q1344" s="14"/>
      <c r="R1344" s="14"/>
    </row>
    <row r="1345" spans="17:18" x14ac:dyDescent="0.55000000000000004">
      <c r="Q1345" s="14"/>
      <c r="R1345" s="14"/>
    </row>
    <row r="1346" spans="17:18" x14ac:dyDescent="0.55000000000000004">
      <c r="Q1346" s="14"/>
      <c r="R1346" s="14"/>
    </row>
    <row r="1347" spans="17:18" x14ac:dyDescent="0.55000000000000004">
      <c r="Q1347" s="14"/>
      <c r="R1347" s="14"/>
    </row>
    <row r="1348" spans="17:18" x14ac:dyDescent="0.55000000000000004">
      <c r="Q1348" s="14"/>
      <c r="R1348" s="14"/>
    </row>
    <row r="1349" spans="17:18" x14ac:dyDescent="0.55000000000000004">
      <c r="Q1349" s="14"/>
      <c r="R1349" s="14"/>
    </row>
    <row r="1350" spans="17:18" x14ac:dyDescent="0.55000000000000004">
      <c r="Q1350" s="14"/>
      <c r="R1350" s="14"/>
    </row>
    <row r="1351" spans="17:18" x14ac:dyDescent="0.55000000000000004">
      <c r="Q1351" s="14"/>
      <c r="R1351" s="14"/>
    </row>
    <row r="1352" spans="17:18" x14ac:dyDescent="0.55000000000000004">
      <c r="Q1352" s="14"/>
      <c r="R1352" s="14"/>
    </row>
    <row r="1353" spans="17:18" x14ac:dyDescent="0.55000000000000004">
      <c r="Q1353" s="14"/>
      <c r="R1353" s="14"/>
    </row>
    <row r="1354" spans="17:18" x14ac:dyDescent="0.55000000000000004">
      <c r="Q1354" s="14"/>
      <c r="R1354" s="14"/>
    </row>
    <row r="1355" spans="17:18" x14ac:dyDescent="0.55000000000000004">
      <c r="Q1355" s="14"/>
      <c r="R1355" s="14"/>
    </row>
    <row r="1356" spans="17:18" x14ac:dyDescent="0.55000000000000004">
      <c r="Q1356" s="14"/>
      <c r="R1356" s="14"/>
    </row>
    <row r="1357" spans="17:18" x14ac:dyDescent="0.55000000000000004">
      <c r="Q1357" s="14"/>
      <c r="R1357" s="14"/>
    </row>
    <row r="1358" spans="17:18" x14ac:dyDescent="0.55000000000000004">
      <c r="Q1358" s="14"/>
      <c r="R1358" s="14"/>
    </row>
    <row r="1359" spans="17:18" x14ac:dyDescent="0.55000000000000004">
      <c r="Q1359" s="14"/>
      <c r="R1359" s="14"/>
    </row>
    <row r="1360" spans="17:18" x14ac:dyDescent="0.55000000000000004">
      <c r="Q1360" s="14"/>
      <c r="R1360" s="14"/>
    </row>
    <row r="1361" spans="17:18" x14ac:dyDescent="0.55000000000000004">
      <c r="Q1361" s="14"/>
      <c r="R1361" s="14"/>
    </row>
    <row r="1362" spans="17:18" x14ac:dyDescent="0.55000000000000004">
      <c r="Q1362" s="14"/>
      <c r="R1362" s="14"/>
    </row>
    <row r="1363" spans="17:18" x14ac:dyDescent="0.55000000000000004">
      <c r="Q1363" s="14"/>
      <c r="R1363" s="14"/>
    </row>
    <row r="1364" spans="17:18" x14ac:dyDescent="0.55000000000000004">
      <c r="Q1364" s="14"/>
      <c r="R1364" s="14"/>
    </row>
    <row r="1365" spans="17:18" x14ac:dyDescent="0.55000000000000004">
      <c r="Q1365" s="14"/>
      <c r="R1365" s="14"/>
    </row>
    <row r="1366" spans="17:18" x14ac:dyDescent="0.55000000000000004">
      <c r="Q1366" s="14"/>
      <c r="R1366" s="14"/>
    </row>
    <row r="1367" spans="17:18" x14ac:dyDescent="0.55000000000000004">
      <c r="Q1367" s="14"/>
      <c r="R1367" s="14"/>
    </row>
    <row r="1368" spans="17:18" x14ac:dyDescent="0.55000000000000004">
      <c r="Q1368" s="14"/>
      <c r="R1368" s="14"/>
    </row>
    <row r="1369" spans="17:18" x14ac:dyDescent="0.55000000000000004">
      <c r="Q1369" s="14"/>
      <c r="R1369" s="14"/>
    </row>
    <row r="1370" spans="17:18" x14ac:dyDescent="0.55000000000000004">
      <c r="Q1370" s="14"/>
      <c r="R1370" s="14"/>
    </row>
    <row r="1371" spans="17:18" x14ac:dyDescent="0.55000000000000004">
      <c r="Q1371" s="14"/>
      <c r="R1371" s="14"/>
    </row>
    <row r="1372" spans="17:18" x14ac:dyDescent="0.55000000000000004">
      <c r="Q1372" s="14"/>
      <c r="R1372" s="14"/>
    </row>
    <row r="1373" spans="17:18" x14ac:dyDescent="0.55000000000000004">
      <c r="Q1373" s="14"/>
      <c r="R1373" s="14"/>
    </row>
    <row r="1374" spans="17:18" x14ac:dyDescent="0.55000000000000004">
      <c r="Q1374" s="14"/>
      <c r="R1374" s="14"/>
    </row>
    <row r="1375" spans="17:18" x14ac:dyDescent="0.55000000000000004">
      <c r="Q1375" s="14"/>
      <c r="R1375" s="14"/>
    </row>
    <row r="1376" spans="17:18" x14ac:dyDescent="0.55000000000000004">
      <c r="Q1376" s="14"/>
      <c r="R1376" s="14"/>
    </row>
    <row r="1377" spans="17:18" x14ac:dyDescent="0.55000000000000004">
      <c r="Q1377" s="14"/>
      <c r="R1377" s="14"/>
    </row>
    <row r="1378" spans="17:18" x14ac:dyDescent="0.55000000000000004">
      <c r="Q1378" s="14"/>
      <c r="R1378" s="14"/>
    </row>
    <row r="1379" spans="17:18" x14ac:dyDescent="0.55000000000000004">
      <c r="Q1379" s="14"/>
      <c r="R1379" s="14"/>
    </row>
    <row r="1380" spans="17:18" x14ac:dyDescent="0.55000000000000004">
      <c r="Q1380" s="14"/>
      <c r="R1380" s="14"/>
    </row>
    <row r="1381" spans="17:18" x14ac:dyDescent="0.55000000000000004">
      <c r="Q1381" s="14"/>
      <c r="R1381" s="14"/>
    </row>
    <row r="1382" spans="17:18" x14ac:dyDescent="0.55000000000000004">
      <c r="Q1382" s="14"/>
      <c r="R1382" s="14"/>
    </row>
    <row r="1383" spans="17:18" x14ac:dyDescent="0.55000000000000004">
      <c r="Q1383" s="14"/>
      <c r="R1383" s="14"/>
    </row>
    <row r="1384" spans="17:18" x14ac:dyDescent="0.55000000000000004">
      <c r="Q1384" s="14"/>
      <c r="R1384" s="14"/>
    </row>
    <row r="1385" spans="17:18" x14ac:dyDescent="0.55000000000000004">
      <c r="Q1385" s="14"/>
      <c r="R1385" s="14"/>
    </row>
    <row r="1386" spans="17:18" x14ac:dyDescent="0.55000000000000004">
      <c r="Q1386" s="14"/>
      <c r="R1386" s="14"/>
    </row>
    <row r="1387" spans="17:18" x14ac:dyDescent="0.55000000000000004">
      <c r="Q1387" s="14"/>
      <c r="R1387" s="14"/>
    </row>
    <row r="1388" spans="17:18" x14ac:dyDescent="0.55000000000000004">
      <c r="Q1388" s="14"/>
      <c r="R1388" s="14"/>
    </row>
    <row r="1389" spans="17:18" x14ac:dyDescent="0.55000000000000004">
      <c r="Q1389" s="14"/>
      <c r="R1389" s="14"/>
    </row>
    <row r="1390" spans="17:18" x14ac:dyDescent="0.55000000000000004">
      <c r="Q1390" s="14"/>
      <c r="R1390" s="14"/>
    </row>
    <row r="1391" spans="17:18" x14ac:dyDescent="0.55000000000000004">
      <c r="Q1391" s="14"/>
      <c r="R1391" s="14"/>
    </row>
    <row r="1392" spans="17:18" x14ac:dyDescent="0.55000000000000004">
      <c r="Q1392" s="14"/>
      <c r="R1392" s="14"/>
    </row>
    <row r="1393" spans="17:18" x14ac:dyDescent="0.55000000000000004">
      <c r="Q1393" s="14"/>
      <c r="R1393" s="14"/>
    </row>
    <row r="1394" spans="17:18" x14ac:dyDescent="0.55000000000000004">
      <c r="Q1394" s="14"/>
      <c r="R1394" s="14"/>
    </row>
    <row r="1395" spans="17:18" x14ac:dyDescent="0.55000000000000004">
      <c r="Q1395" s="14"/>
      <c r="R1395" s="14"/>
    </row>
    <row r="1396" spans="17:18" x14ac:dyDescent="0.55000000000000004">
      <c r="Q1396" s="14"/>
      <c r="R1396" s="14"/>
    </row>
    <row r="1397" spans="17:18" x14ac:dyDescent="0.55000000000000004">
      <c r="Q1397" s="14"/>
      <c r="R1397" s="14"/>
    </row>
    <row r="1398" spans="17:18" x14ac:dyDescent="0.55000000000000004">
      <c r="Q1398" s="14"/>
      <c r="R1398" s="14"/>
    </row>
    <row r="1399" spans="17:18" x14ac:dyDescent="0.55000000000000004">
      <c r="Q1399" s="14"/>
      <c r="R1399" s="14"/>
    </row>
    <row r="1400" spans="17:18" x14ac:dyDescent="0.55000000000000004">
      <c r="Q1400" s="14"/>
      <c r="R1400" s="14"/>
    </row>
    <row r="1401" spans="17:18" x14ac:dyDescent="0.55000000000000004">
      <c r="Q1401" s="14"/>
      <c r="R1401" s="14"/>
    </row>
    <row r="1402" spans="17:18" x14ac:dyDescent="0.55000000000000004">
      <c r="Q1402" s="14"/>
      <c r="R1402" s="14"/>
    </row>
    <row r="1403" spans="17:18" x14ac:dyDescent="0.55000000000000004">
      <c r="Q1403" s="14"/>
      <c r="R1403" s="14"/>
    </row>
    <row r="1404" spans="17:18" x14ac:dyDescent="0.55000000000000004">
      <c r="Q1404" s="14"/>
      <c r="R1404" s="14"/>
    </row>
    <row r="1405" spans="17:18" x14ac:dyDescent="0.55000000000000004">
      <c r="Q1405" s="14"/>
      <c r="R1405" s="14"/>
    </row>
    <row r="1406" spans="17:18" x14ac:dyDescent="0.55000000000000004">
      <c r="Q1406" s="14"/>
      <c r="R1406" s="14"/>
    </row>
    <row r="1407" spans="17:18" x14ac:dyDescent="0.55000000000000004">
      <c r="Q1407" s="14"/>
      <c r="R1407" s="14"/>
    </row>
    <row r="1408" spans="17:18" x14ac:dyDescent="0.55000000000000004">
      <c r="Q1408" s="14"/>
      <c r="R1408" s="14"/>
    </row>
    <row r="1409" spans="17:18" x14ac:dyDescent="0.55000000000000004">
      <c r="Q1409" s="14"/>
      <c r="R1409" s="14"/>
    </row>
    <row r="1410" spans="17:18" x14ac:dyDescent="0.55000000000000004">
      <c r="Q1410" s="14"/>
      <c r="R1410" s="14"/>
    </row>
    <row r="1411" spans="17:18" x14ac:dyDescent="0.55000000000000004">
      <c r="Q1411" s="14"/>
      <c r="R1411" s="14"/>
    </row>
    <row r="1412" spans="17:18" x14ac:dyDescent="0.55000000000000004">
      <c r="Q1412" s="14"/>
      <c r="R1412" s="14"/>
    </row>
    <row r="1413" spans="17:18" x14ac:dyDescent="0.55000000000000004">
      <c r="Q1413" s="14"/>
      <c r="R1413" s="14"/>
    </row>
    <row r="1414" spans="17:18" x14ac:dyDescent="0.55000000000000004">
      <c r="Q1414" s="14"/>
      <c r="R1414" s="14"/>
    </row>
    <row r="1415" spans="17:18" x14ac:dyDescent="0.55000000000000004">
      <c r="Q1415" s="14"/>
      <c r="R1415" s="14"/>
    </row>
    <row r="1416" spans="17:18" x14ac:dyDescent="0.55000000000000004">
      <c r="Q1416" s="14"/>
      <c r="R1416" s="14"/>
    </row>
    <row r="1417" spans="17:18" x14ac:dyDescent="0.55000000000000004">
      <c r="Q1417" s="14"/>
      <c r="R1417" s="14"/>
    </row>
    <row r="1418" spans="17:18" x14ac:dyDescent="0.55000000000000004">
      <c r="Q1418" s="14"/>
      <c r="R1418" s="14"/>
    </row>
    <row r="1419" spans="17:18" x14ac:dyDescent="0.55000000000000004">
      <c r="Q1419" s="14"/>
      <c r="R1419" s="14"/>
    </row>
    <row r="1420" spans="17:18" x14ac:dyDescent="0.55000000000000004">
      <c r="Q1420" s="14"/>
      <c r="R1420" s="14"/>
    </row>
    <row r="1421" spans="17:18" x14ac:dyDescent="0.55000000000000004">
      <c r="Q1421" s="14"/>
      <c r="R1421" s="14"/>
    </row>
    <row r="1422" spans="17:18" x14ac:dyDescent="0.55000000000000004">
      <c r="Q1422" s="14"/>
      <c r="R1422" s="14"/>
    </row>
    <row r="1423" spans="17:18" x14ac:dyDescent="0.55000000000000004">
      <c r="Q1423" s="14"/>
      <c r="R1423" s="14"/>
    </row>
    <row r="1424" spans="17:18" x14ac:dyDescent="0.55000000000000004">
      <c r="Q1424" s="14"/>
      <c r="R1424" s="14"/>
    </row>
    <row r="1425" spans="17:18" x14ac:dyDescent="0.55000000000000004">
      <c r="Q1425" s="14"/>
      <c r="R1425" s="14"/>
    </row>
    <row r="1426" spans="17:18" x14ac:dyDescent="0.55000000000000004">
      <c r="Q1426" s="14"/>
      <c r="R1426" s="14"/>
    </row>
    <row r="1427" spans="17:18" x14ac:dyDescent="0.55000000000000004">
      <c r="Q1427" s="14"/>
      <c r="R1427" s="14"/>
    </row>
    <row r="1428" spans="17:18" x14ac:dyDescent="0.55000000000000004">
      <c r="Q1428" s="14"/>
      <c r="R1428" s="14"/>
    </row>
    <row r="1429" spans="17:18" x14ac:dyDescent="0.55000000000000004">
      <c r="Q1429" s="14"/>
      <c r="R1429" s="14"/>
    </row>
    <row r="1430" spans="17:18" x14ac:dyDescent="0.55000000000000004">
      <c r="Q1430" s="14"/>
      <c r="R1430" s="14"/>
    </row>
    <row r="1431" spans="17:18" x14ac:dyDescent="0.55000000000000004">
      <c r="Q1431" s="14"/>
      <c r="R1431" s="14"/>
    </row>
    <row r="1432" spans="17:18" x14ac:dyDescent="0.55000000000000004">
      <c r="Q1432" s="14"/>
      <c r="R1432" s="14"/>
    </row>
    <row r="1433" spans="17:18" x14ac:dyDescent="0.55000000000000004">
      <c r="Q1433" s="14"/>
      <c r="R1433" s="14"/>
    </row>
    <row r="1434" spans="17:18" x14ac:dyDescent="0.55000000000000004">
      <c r="Q1434" s="14"/>
      <c r="R1434" s="14"/>
    </row>
    <row r="1435" spans="17:18" x14ac:dyDescent="0.55000000000000004">
      <c r="Q1435" s="14"/>
      <c r="R1435" s="14"/>
    </row>
    <row r="1436" spans="17:18" x14ac:dyDescent="0.55000000000000004">
      <c r="Q1436" s="14"/>
      <c r="R1436" s="14"/>
    </row>
    <row r="1437" spans="17:18" x14ac:dyDescent="0.55000000000000004">
      <c r="Q1437" s="14"/>
      <c r="R1437" s="14"/>
    </row>
    <row r="1438" spans="17:18" x14ac:dyDescent="0.55000000000000004">
      <c r="Q1438" s="14"/>
      <c r="R1438" s="14"/>
    </row>
    <row r="1439" spans="17:18" x14ac:dyDescent="0.55000000000000004">
      <c r="Q1439" s="14"/>
      <c r="R1439" s="14"/>
    </row>
    <row r="1440" spans="17:18" x14ac:dyDescent="0.55000000000000004">
      <c r="Q1440" s="14"/>
      <c r="R1440" s="14"/>
    </row>
    <row r="1441" spans="17:18" x14ac:dyDescent="0.55000000000000004">
      <c r="Q1441" s="14"/>
      <c r="R1441" s="14"/>
    </row>
    <row r="1442" spans="17:18" x14ac:dyDescent="0.55000000000000004">
      <c r="Q1442" s="14"/>
      <c r="R1442" s="14"/>
    </row>
    <row r="1443" spans="17:18" x14ac:dyDescent="0.55000000000000004">
      <c r="Q1443" s="14"/>
      <c r="R1443" s="14"/>
    </row>
    <row r="1444" spans="17:18" x14ac:dyDescent="0.55000000000000004">
      <c r="Q1444" s="14"/>
      <c r="R1444" s="14"/>
    </row>
    <row r="1445" spans="17:18" x14ac:dyDescent="0.55000000000000004">
      <c r="Q1445" s="14"/>
      <c r="R1445" s="14"/>
    </row>
    <row r="1446" spans="17:18" x14ac:dyDescent="0.55000000000000004">
      <c r="Q1446" s="14"/>
      <c r="R1446" s="14"/>
    </row>
    <row r="1447" spans="17:18" x14ac:dyDescent="0.55000000000000004">
      <c r="Q1447" s="14"/>
      <c r="R1447" s="14"/>
    </row>
    <row r="1448" spans="17:18" x14ac:dyDescent="0.55000000000000004">
      <c r="Q1448" s="14"/>
      <c r="R1448" s="14"/>
    </row>
    <row r="1449" spans="17:18" x14ac:dyDescent="0.55000000000000004">
      <c r="Q1449" s="14"/>
      <c r="R1449" s="14"/>
    </row>
    <row r="1450" spans="17:18" x14ac:dyDescent="0.55000000000000004">
      <c r="Q1450" s="14"/>
      <c r="R1450" s="14"/>
    </row>
    <row r="1451" spans="17:18" x14ac:dyDescent="0.55000000000000004">
      <c r="Q1451" s="14"/>
      <c r="R1451" s="14"/>
    </row>
    <row r="1452" spans="17:18" x14ac:dyDescent="0.55000000000000004">
      <c r="Q1452" s="14"/>
      <c r="R1452" s="14"/>
    </row>
    <row r="1453" spans="17:18" x14ac:dyDescent="0.55000000000000004">
      <c r="Q1453" s="14"/>
      <c r="R1453" s="14"/>
    </row>
    <row r="1454" spans="17:18" x14ac:dyDescent="0.55000000000000004">
      <c r="Q1454" s="14"/>
      <c r="R1454" s="14"/>
    </row>
    <row r="1455" spans="17:18" x14ac:dyDescent="0.55000000000000004">
      <c r="Q1455" s="14"/>
      <c r="R1455" s="14"/>
    </row>
    <row r="1456" spans="17:18" x14ac:dyDescent="0.55000000000000004">
      <c r="Q1456" s="14"/>
      <c r="R1456" s="14"/>
    </row>
    <row r="1457" spans="17:18" x14ac:dyDescent="0.55000000000000004">
      <c r="Q1457" s="14"/>
      <c r="R1457" s="14"/>
    </row>
    <row r="1458" spans="17:18" x14ac:dyDescent="0.55000000000000004">
      <c r="Q1458" s="14"/>
      <c r="R1458" s="14"/>
    </row>
    <row r="1459" spans="17:18" x14ac:dyDescent="0.55000000000000004">
      <c r="Q1459" s="14"/>
      <c r="R1459" s="14"/>
    </row>
    <row r="1460" spans="17:18" x14ac:dyDescent="0.55000000000000004">
      <c r="Q1460" s="14"/>
      <c r="R1460" s="14"/>
    </row>
    <row r="1461" spans="17:18" x14ac:dyDescent="0.55000000000000004">
      <c r="Q1461" s="14"/>
      <c r="R1461" s="14"/>
    </row>
    <row r="1462" spans="17:18" x14ac:dyDescent="0.55000000000000004">
      <c r="Q1462" s="14"/>
      <c r="R1462" s="14"/>
    </row>
    <row r="1463" spans="17:18" x14ac:dyDescent="0.55000000000000004">
      <c r="Q1463" s="14"/>
      <c r="R1463" s="14"/>
    </row>
    <row r="1464" spans="17:18" x14ac:dyDescent="0.55000000000000004">
      <c r="Q1464" s="14"/>
      <c r="R1464" s="14"/>
    </row>
    <row r="1465" spans="17:18" x14ac:dyDescent="0.55000000000000004">
      <c r="Q1465" s="14"/>
      <c r="R1465" s="14"/>
    </row>
    <row r="1466" spans="17:18" x14ac:dyDescent="0.55000000000000004">
      <c r="Q1466" s="14"/>
      <c r="R1466" s="14"/>
    </row>
    <row r="1467" spans="17:18" x14ac:dyDescent="0.55000000000000004">
      <c r="Q1467" s="14"/>
      <c r="R1467" s="14"/>
    </row>
    <row r="1468" spans="17:18" x14ac:dyDescent="0.55000000000000004">
      <c r="Q1468" s="14"/>
      <c r="R1468" s="14"/>
    </row>
    <row r="1469" spans="17:18" x14ac:dyDescent="0.55000000000000004">
      <c r="Q1469" s="14"/>
      <c r="R1469" s="14"/>
    </row>
    <row r="1470" spans="17:18" x14ac:dyDescent="0.55000000000000004">
      <c r="Q1470" s="14"/>
      <c r="R1470" s="14"/>
    </row>
    <row r="1471" spans="17:18" x14ac:dyDescent="0.55000000000000004">
      <c r="Q1471" s="14"/>
      <c r="R1471" s="14"/>
    </row>
    <row r="1472" spans="17:18" x14ac:dyDescent="0.55000000000000004">
      <c r="Q1472" s="14"/>
      <c r="R1472" s="14"/>
    </row>
    <row r="1473" spans="17:18" x14ac:dyDescent="0.55000000000000004">
      <c r="Q1473" s="14"/>
      <c r="R1473" s="14"/>
    </row>
    <row r="1474" spans="17:18" x14ac:dyDescent="0.55000000000000004">
      <c r="Q1474" s="14"/>
      <c r="R1474" s="14"/>
    </row>
    <row r="1475" spans="17:18" x14ac:dyDescent="0.55000000000000004">
      <c r="Q1475" s="14"/>
      <c r="R1475" s="14"/>
    </row>
    <row r="1476" spans="17:18" x14ac:dyDescent="0.55000000000000004">
      <c r="Q1476" s="14"/>
      <c r="R1476" s="14"/>
    </row>
    <row r="1477" spans="17:18" x14ac:dyDescent="0.55000000000000004">
      <c r="Q1477" s="14"/>
      <c r="R1477" s="14"/>
    </row>
    <row r="1478" spans="17:18" x14ac:dyDescent="0.55000000000000004">
      <c r="Q1478" s="14"/>
      <c r="R1478" s="14"/>
    </row>
    <row r="1479" spans="17:18" x14ac:dyDescent="0.55000000000000004">
      <c r="Q1479" s="14"/>
      <c r="R1479" s="14"/>
    </row>
    <row r="1480" spans="17:18" x14ac:dyDescent="0.55000000000000004">
      <c r="Q1480" s="14"/>
      <c r="R1480" s="14"/>
    </row>
    <row r="1481" spans="17:18" x14ac:dyDescent="0.55000000000000004">
      <c r="Q1481" s="14"/>
      <c r="R1481" s="14"/>
    </row>
    <row r="1482" spans="17:18" x14ac:dyDescent="0.55000000000000004">
      <c r="Q1482" s="14"/>
      <c r="R1482" s="14"/>
    </row>
    <row r="1483" spans="17:18" x14ac:dyDescent="0.55000000000000004">
      <c r="Q1483" s="14"/>
      <c r="R1483" s="14"/>
    </row>
    <row r="1484" spans="17:18" x14ac:dyDescent="0.55000000000000004">
      <c r="Q1484" s="14"/>
      <c r="R1484" s="14"/>
    </row>
    <row r="1485" spans="17:18" x14ac:dyDescent="0.55000000000000004">
      <c r="Q1485" s="14"/>
      <c r="R1485" s="14"/>
    </row>
    <row r="1486" spans="17:18" x14ac:dyDescent="0.55000000000000004">
      <c r="Q1486" s="14"/>
      <c r="R1486" s="14"/>
    </row>
    <row r="1487" spans="17:18" x14ac:dyDescent="0.55000000000000004">
      <c r="Q1487" s="14"/>
      <c r="R1487" s="14"/>
    </row>
    <row r="1488" spans="17:18" x14ac:dyDescent="0.55000000000000004">
      <c r="Q1488" s="14"/>
      <c r="R1488" s="14"/>
    </row>
    <row r="1489" spans="17:18" x14ac:dyDescent="0.55000000000000004">
      <c r="Q1489" s="14"/>
      <c r="R1489" s="14"/>
    </row>
    <row r="1490" spans="17:18" x14ac:dyDescent="0.55000000000000004">
      <c r="Q1490" s="14"/>
      <c r="R1490" s="14"/>
    </row>
    <row r="1491" spans="17:18" x14ac:dyDescent="0.55000000000000004">
      <c r="Q1491" s="14"/>
      <c r="R1491" s="14"/>
    </row>
    <row r="1492" spans="17:18" x14ac:dyDescent="0.55000000000000004">
      <c r="Q1492" s="14"/>
      <c r="R1492" s="14"/>
    </row>
    <row r="1493" spans="17:18" x14ac:dyDescent="0.55000000000000004">
      <c r="Q1493" s="14"/>
      <c r="R1493" s="14"/>
    </row>
    <row r="1494" spans="17:18" x14ac:dyDescent="0.55000000000000004">
      <c r="Q1494" s="14"/>
      <c r="R1494" s="14"/>
    </row>
    <row r="1495" spans="17:18" x14ac:dyDescent="0.55000000000000004">
      <c r="Q1495" s="14"/>
      <c r="R1495" s="14"/>
    </row>
    <row r="1496" spans="17:18" x14ac:dyDescent="0.55000000000000004">
      <c r="Q1496" s="14"/>
      <c r="R1496" s="14"/>
    </row>
    <row r="1497" spans="17:18" x14ac:dyDescent="0.55000000000000004">
      <c r="Q1497" s="14"/>
      <c r="R1497" s="14"/>
    </row>
    <row r="1498" spans="17:18" x14ac:dyDescent="0.55000000000000004">
      <c r="Q1498" s="14"/>
      <c r="R1498" s="14"/>
    </row>
    <row r="1499" spans="17:18" x14ac:dyDescent="0.55000000000000004">
      <c r="Q1499" s="14"/>
      <c r="R1499" s="14"/>
    </row>
    <row r="1500" spans="17:18" x14ac:dyDescent="0.55000000000000004">
      <c r="Q1500" s="14"/>
      <c r="R1500" s="14"/>
    </row>
    <row r="1501" spans="17:18" x14ac:dyDescent="0.55000000000000004">
      <c r="Q1501" s="14"/>
      <c r="R1501" s="14"/>
    </row>
    <row r="1502" spans="17:18" x14ac:dyDescent="0.55000000000000004">
      <c r="Q1502" s="14"/>
      <c r="R1502" s="14"/>
    </row>
    <row r="1503" spans="17:18" x14ac:dyDescent="0.55000000000000004">
      <c r="Q1503" s="14"/>
      <c r="R1503" s="14"/>
    </row>
    <row r="1504" spans="17:18" x14ac:dyDescent="0.55000000000000004">
      <c r="Q1504" s="14"/>
      <c r="R1504" s="14"/>
    </row>
    <row r="1505" spans="17:18" x14ac:dyDescent="0.55000000000000004">
      <c r="Q1505" s="14"/>
      <c r="R1505" s="14"/>
    </row>
    <row r="1506" spans="17:18" x14ac:dyDescent="0.55000000000000004">
      <c r="Q1506" s="14"/>
      <c r="R1506" s="14"/>
    </row>
    <row r="1507" spans="17:18" x14ac:dyDescent="0.55000000000000004">
      <c r="Q1507" s="14"/>
      <c r="R1507" s="14"/>
    </row>
    <row r="1508" spans="17:18" x14ac:dyDescent="0.55000000000000004">
      <c r="Q1508" s="14"/>
      <c r="R1508" s="14"/>
    </row>
    <row r="1509" spans="17:18" x14ac:dyDescent="0.55000000000000004">
      <c r="Q1509" s="14"/>
      <c r="R1509" s="14"/>
    </row>
    <row r="1510" spans="17:18" x14ac:dyDescent="0.55000000000000004">
      <c r="Q1510" s="14"/>
      <c r="R1510" s="14"/>
    </row>
    <row r="1511" spans="17:18" x14ac:dyDescent="0.55000000000000004">
      <c r="Q1511" s="14"/>
      <c r="R1511" s="14"/>
    </row>
    <row r="1512" spans="17:18" x14ac:dyDescent="0.55000000000000004">
      <c r="Q1512" s="14"/>
      <c r="R1512" s="14"/>
    </row>
    <row r="1513" spans="17:18" x14ac:dyDescent="0.55000000000000004">
      <c r="Q1513" s="14"/>
      <c r="R1513" s="14"/>
    </row>
    <row r="1514" spans="17:18" x14ac:dyDescent="0.55000000000000004">
      <c r="Q1514" s="14"/>
      <c r="R1514" s="14"/>
    </row>
    <row r="1515" spans="17:18" x14ac:dyDescent="0.55000000000000004">
      <c r="Q1515" s="14"/>
      <c r="R1515" s="14"/>
    </row>
    <row r="1516" spans="17:18" x14ac:dyDescent="0.55000000000000004">
      <c r="Q1516" s="14"/>
      <c r="R1516" s="14"/>
    </row>
    <row r="1517" spans="17:18" x14ac:dyDescent="0.55000000000000004">
      <c r="Q1517" s="14"/>
      <c r="R1517" s="14"/>
    </row>
    <row r="1518" spans="17:18" x14ac:dyDescent="0.55000000000000004">
      <c r="Q1518" s="14"/>
      <c r="R1518" s="14"/>
    </row>
    <row r="1519" spans="17:18" x14ac:dyDescent="0.55000000000000004">
      <c r="Q1519" s="14"/>
      <c r="R1519" s="14"/>
    </row>
    <row r="1520" spans="17:18" x14ac:dyDescent="0.55000000000000004">
      <c r="Q1520" s="14"/>
      <c r="R1520" s="14"/>
    </row>
    <row r="1521" spans="17:18" x14ac:dyDescent="0.55000000000000004">
      <c r="Q1521" s="14"/>
      <c r="R1521" s="14"/>
    </row>
    <row r="1522" spans="17:18" x14ac:dyDescent="0.55000000000000004">
      <c r="Q1522" s="14"/>
      <c r="R1522" s="14"/>
    </row>
    <row r="1523" spans="17:18" x14ac:dyDescent="0.55000000000000004">
      <c r="Q1523" s="14"/>
      <c r="R1523" s="14"/>
    </row>
    <row r="1524" spans="17:18" x14ac:dyDescent="0.55000000000000004">
      <c r="Q1524" s="14"/>
      <c r="R1524" s="14"/>
    </row>
    <row r="1525" spans="17:18" x14ac:dyDescent="0.55000000000000004">
      <c r="Q1525" s="14"/>
      <c r="R1525" s="14"/>
    </row>
    <row r="1526" spans="17:18" x14ac:dyDescent="0.55000000000000004">
      <c r="Q1526" s="14"/>
      <c r="R1526" s="14"/>
    </row>
    <row r="1527" spans="17:18" x14ac:dyDescent="0.55000000000000004">
      <c r="Q1527" s="14"/>
      <c r="R1527" s="14"/>
    </row>
    <row r="1528" spans="17:18" x14ac:dyDescent="0.55000000000000004">
      <c r="Q1528" s="14"/>
      <c r="R1528" s="14"/>
    </row>
    <row r="1529" spans="17:18" x14ac:dyDescent="0.55000000000000004">
      <c r="Q1529" s="14"/>
      <c r="R1529" s="14"/>
    </row>
    <row r="1530" spans="17:18" x14ac:dyDescent="0.55000000000000004">
      <c r="Q1530" s="14"/>
      <c r="R1530" s="14"/>
    </row>
    <row r="1531" spans="17:18" x14ac:dyDescent="0.55000000000000004">
      <c r="Q1531" s="14"/>
      <c r="R1531" s="14"/>
    </row>
    <row r="1532" spans="17:18" x14ac:dyDescent="0.55000000000000004">
      <c r="Q1532" s="14"/>
      <c r="R1532" s="14"/>
    </row>
    <row r="1533" spans="17:18" x14ac:dyDescent="0.55000000000000004">
      <c r="Q1533" s="14"/>
      <c r="R1533" s="14"/>
    </row>
    <row r="1534" spans="17:18" x14ac:dyDescent="0.55000000000000004">
      <c r="Q1534" s="14"/>
      <c r="R1534" s="14"/>
    </row>
    <row r="1535" spans="17:18" x14ac:dyDescent="0.55000000000000004">
      <c r="Q1535" s="14"/>
      <c r="R1535" s="14"/>
    </row>
    <row r="1536" spans="17:18" x14ac:dyDescent="0.55000000000000004">
      <c r="Q1536" s="14"/>
      <c r="R1536" s="14"/>
    </row>
    <row r="1537" spans="17:18" x14ac:dyDescent="0.55000000000000004">
      <c r="Q1537" s="14"/>
      <c r="R1537" s="14"/>
    </row>
    <row r="1538" spans="17:18" x14ac:dyDescent="0.55000000000000004">
      <c r="Q1538" s="14"/>
      <c r="R1538" s="14"/>
    </row>
    <row r="1539" spans="17:18" x14ac:dyDescent="0.55000000000000004">
      <c r="Q1539" s="14"/>
      <c r="R1539" s="14"/>
    </row>
    <row r="1540" spans="17:18" x14ac:dyDescent="0.55000000000000004">
      <c r="Q1540" s="14"/>
      <c r="R1540" s="14"/>
    </row>
    <row r="1541" spans="17:18" x14ac:dyDescent="0.55000000000000004">
      <c r="Q1541" s="14"/>
      <c r="R1541" s="14"/>
    </row>
    <row r="1542" spans="17:18" x14ac:dyDescent="0.55000000000000004">
      <c r="Q1542" s="14"/>
      <c r="R1542" s="14"/>
    </row>
    <row r="1543" spans="17:18" x14ac:dyDescent="0.55000000000000004">
      <c r="Q1543" s="14"/>
      <c r="R1543" s="14"/>
    </row>
    <row r="1544" spans="17:18" x14ac:dyDescent="0.55000000000000004">
      <c r="Q1544" s="14"/>
      <c r="R1544" s="14"/>
    </row>
    <row r="1545" spans="17:18" x14ac:dyDescent="0.55000000000000004">
      <c r="Q1545" s="14"/>
      <c r="R1545" s="14"/>
    </row>
    <row r="1546" spans="17:18" x14ac:dyDescent="0.55000000000000004">
      <c r="Q1546" s="14"/>
      <c r="R1546" s="14"/>
    </row>
    <row r="1547" spans="17:18" x14ac:dyDescent="0.55000000000000004">
      <c r="Q1547" s="14"/>
      <c r="R1547" s="14"/>
    </row>
    <row r="1548" spans="17:18" x14ac:dyDescent="0.55000000000000004">
      <c r="Q1548" s="14"/>
      <c r="R1548" s="14"/>
    </row>
    <row r="1549" spans="17:18" x14ac:dyDescent="0.55000000000000004">
      <c r="Q1549" s="14"/>
      <c r="R1549" s="14"/>
    </row>
    <row r="1550" spans="17:18" x14ac:dyDescent="0.55000000000000004">
      <c r="Q1550" s="14"/>
      <c r="R1550" s="14"/>
    </row>
    <row r="1551" spans="17:18" x14ac:dyDescent="0.55000000000000004">
      <c r="Q1551" s="14"/>
      <c r="R1551" s="14"/>
    </row>
    <row r="1552" spans="17:18" x14ac:dyDescent="0.55000000000000004">
      <c r="Q1552" s="14"/>
      <c r="R1552" s="14"/>
    </row>
    <row r="1553" spans="17:18" x14ac:dyDescent="0.55000000000000004">
      <c r="Q1553" s="14"/>
      <c r="R1553" s="14"/>
    </row>
    <row r="1554" spans="17:18" x14ac:dyDescent="0.55000000000000004">
      <c r="Q1554" s="14"/>
      <c r="R1554" s="14"/>
    </row>
    <row r="1555" spans="17:18" x14ac:dyDescent="0.55000000000000004">
      <c r="Q1555" s="14"/>
      <c r="R1555" s="14"/>
    </row>
    <row r="1556" spans="17:18" x14ac:dyDescent="0.55000000000000004">
      <c r="Q1556" s="14"/>
      <c r="R1556" s="14"/>
    </row>
    <row r="1557" spans="17:18" x14ac:dyDescent="0.55000000000000004">
      <c r="Q1557" s="14"/>
      <c r="R1557" s="14"/>
    </row>
    <row r="1558" spans="17:18" x14ac:dyDescent="0.55000000000000004">
      <c r="Q1558" s="14"/>
      <c r="R1558" s="14"/>
    </row>
    <row r="1559" spans="17:18" x14ac:dyDescent="0.55000000000000004">
      <c r="Q1559" s="14"/>
      <c r="R1559" s="14"/>
    </row>
    <row r="1560" spans="17:18" x14ac:dyDescent="0.55000000000000004">
      <c r="Q1560" s="14"/>
      <c r="R1560" s="14"/>
    </row>
    <row r="1561" spans="17:18" x14ac:dyDescent="0.55000000000000004">
      <c r="Q1561" s="14"/>
      <c r="R1561" s="14"/>
    </row>
    <row r="1562" spans="17:18" x14ac:dyDescent="0.55000000000000004">
      <c r="Q1562" s="14"/>
      <c r="R1562" s="14"/>
    </row>
    <row r="1563" spans="17:18" x14ac:dyDescent="0.55000000000000004">
      <c r="Q1563" s="14"/>
      <c r="R1563" s="14"/>
    </row>
    <row r="1564" spans="17:18" x14ac:dyDescent="0.55000000000000004">
      <c r="Q1564" s="14"/>
      <c r="R1564" s="14"/>
    </row>
    <row r="1565" spans="17:18" x14ac:dyDescent="0.55000000000000004">
      <c r="Q1565" s="14"/>
      <c r="R1565" s="14"/>
    </row>
    <row r="1566" spans="17:18" x14ac:dyDescent="0.55000000000000004">
      <c r="Q1566" s="14"/>
      <c r="R1566" s="14"/>
    </row>
    <row r="1567" spans="17:18" x14ac:dyDescent="0.55000000000000004">
      <c r="Q1567" s="14"/>
      <c r="R1567" s="14"/>
    </row>
    <row r="1568" spans="17:18" x14ac:dyDescent="0.55000000000000004">
      <c r="Q1568" s="14"/>
      <c r="R1568" s="14"/>
    </row>
    <row r="1569" spans="17:18" x14ac:dyDescent="0.55000000000000004">
      <c r="Q1569" s="14"/>
      <c r="R1569" s="14"/>
    </row>
    <row r="1570" spans="17:18" x14ac:dyDescent="0.55000000000000004">
      <c r="Q1570" s="14"/>
      <c r="R1570" s="14"/>
    </row>
    <row r="1571" spans="17:18" x14ac:dyDescent="0.55000000000000004">
      <c r="Q1571" s="14"/>
      <c r="R1571" s="14"/>
    </row>
    <row r="1572" spans="17:18" x14ac:dyDescent="0.55000000000000004">
      <c r="Q1572" s="14"/>
      <c r="R1572" s="14"/>
    </row>
    <row r="1573" spans="17:18" x14ac:dyDescent="0.55000000000000004">
      <c r="Q1573" s="14"/>
      <c r="R1573" s="14"/>
    </row>
    <row r="1574" spans="17:18" x14ac:dyDescent="0.55000000000000004">
      <c r="Q1574" s="14"/>
      <c r="R1574" s="14"/>
    </row>
    <row r="1575" spans="17:18" x14ac:dyDescent="0.55000000000000004">
      <c r="Q1575" s="14"/>
      <c r="R1575" s="14"/>
    </row>
    <row r="1576" spans="17:18" x14ac:dyDescent="0.55000000000000004">
      <c r="Q1576" s="14"/>
      <c r="R1576" s="14"/>
    </row>
    <row r="1577" spans="17:18" x14ac:dyDescent="0.55000000000000004">
      <c r="Q1577" s="14"/>
      <c r="R1577" s="14"/>
    </row>
    <row r="1578" spans="17:18" x14ac:dyDescent="0.55000000000000004">
      <c r="Q1578" s="14"/>
      <c r="R1578" s="14"/>
    </row>
    <row r="1579" spans="17:18" x14ac:dyDescent="0.55000000000000004">
      <c r="Q1579" s="14"/>
      <c r="R1579" s="14"/>
    </row>
    <row r="1580" spans="17:18" x14ac:dyDescent="0.55000000000000004">
      <c r="Q1580" s="14"/>
      <c r="R1580" s="14"/>
    </row>
    <row r="1581" spans="17:18" x14ac:dyDescent="0.55000000000000004">
      <c r="Q1581" s="14"/>
      <c r="R1581" s="14"/>
    </row>
    <row r="1582" spans="17:18" x14ac:dyDescent="0.55000000000000004">
      <c r="Q1582" s="14"/>
      <c r="R1582" s="14"/>
    </row>
    <row r="1583" spans="17:18" x14ac:dyDescent="0.55000000000000004">
      <c r="Q1583" s="14"/>
      <c r="R1583" s="14"/>
    </row>
    <row r="1584" spans="17:18" x14ac:dyDescent="0.55000000000000004">
      <c r="Q1584" s="14"/>
      <c r="R1584" s="14"/>
    </row>
    <row r="1585" spans="17:18" x14ac:dyDescent="0.55000000000000004">
      <c r="Q1585" s="14"/>
      <c r="R1585" s="14"/>
    </row>
    <row r="1586" spans="17:18" x14ac:dyDescent="0.55000000000000004">
      <c r="Q1586" s="14"/>
      <c r="R1586" s="14"/>
    </row>
    <row r="1587" spans="17:18" x14ac:dyDescent="0.55000000000000004">
      <c r="Q1587" s="14"/>
      <c r="R1587" s="14"/>
    </row>
    <row r="1588" spans="17:18" x14ac:dyDescent="0.55000000000000004">
      <c r="Q1588" s="14"/>
      <c r="R1588" s="14"/>
    </row>
    <row r="1589" spans="17:18" x14ac:dyDescent="0.55000000000000004">
      <c r="Q1589" s="14"/>
      <c r="R1589" s="14"/>
    </row>
    <row r="1590" spans="17:18" x14ac:dyDescent="0.55000000000000004">
      <c r="Q1590" s="14"/>
      <c r="R1590" s="14"/>
    </row>
    <row r="1591" spans="17:18" x14ac:dyDescent="0.55000000000000004">
      <c r="Q1591" s="14"/>
      <c r="R1591" s="14"/>
    </row>
    <row r="1592" spans="17:18" x14ac:dyDescent="0.55000000000000004">
      <c r="Q1592" s="14"/>
      <c r="R1592" s="14"/>
    </row>
    <row r="1593" spans="17:18" x14ac:dyDescent="0.55000000000000004">
      <c r="Q1593" s="14"/>
      <c r="R1593" s="14"/>
    </row>
    <row r="1594" spans="17:18" x14ac:dyDescent="0.55000000000000004">
      <c r="Q1594" s="14"/>
      <c r="R1594" s="14"/>
    </row>
    <row r="1595" spans="17:18" x14ac:dyDescent="0.55000000000000004">
      <c r="Q1595" s="14"/>
      <c r="R1595" s="14"/>
    </row>
    <row r="1596" spans="17:18" x14ac:dyDescent="0.55000000000000004">
      <c r="Q1596" s="14"/>
      <c r="R1596" s="14"/>
    </row>
    <row r="1597" spans="17:18" x14ac:dyDescent="0.55000000000000004">
      <c r="Q1597" s="14"/>
      <c r="R1597" s="14"/>
    </row>
    <row r="1598" spans="17:18" x14ac:dyDescent="0.55000000000000004">
      <c r="Q1598" s="14"/>
      <c r="R1598" s="14"/>
    </row>
    <row r="1599" spans="17:18" x14ac:dyDescent="0.55000000000000004">
      <c r="Q1599" s="14"/>
      <c r="R1599" s="14"/>
    </row>
    <row r="1600" spans="17:18" x14ac:dyDescent="0.55000000000000004">
      <c r="Q1600" s="14"/>
      <c r="R1600" s="14"/>
    </row>
    <row r="1601" spans="17:18" x14ac:dyDescent="0.55000000000000004">
      <c r="Q1601" s="14"/>
      <c r="R1601" s="14"/>
    </row>
    <row r="1602" spans="17:18" x14ac:dyDescent="0.55000000000000004">
      <c r="Q1602" s="14"/>
      <c r="R1602" s="14"/>
    </row>
    <row r="1603" spans="17:18" x14ac:dyDescent="0.55000000000000004">
      <c r="Q1603" s="14"/>
      <c r="R1603" s="14"/>
    </row>
    <row r="1604" spans="17:18" x14ac:dyDescent="0.55000000000000004">
      <c r="Q1604" s="14"/>
      <c r="R1604" s="14"/>
    </row>
    <row r="1605" spans="17:18" x14ac:dyDescent="0.55000000000000004">
      <c r="Q1605" s="14"/>
      <c r="R1605" s="14"/>
    </row>
    <row r="1606" spans="17:18" x14ac:dyDescent="0.55000000000000004">
      <c r="Q1606" s="14"/>
      <c r="R1606" s="14"/>
    </row>
    <row r="1607" spans="17:18" x14ac:dyDescent="0.55000000000000004">
      <c r="Q1607" s="14"/>
      <c r="R1607" s="14"/>
    </row>
    <row r="1608" spans="17:18" x14ac:dyDescent="0.55000000000000004">
      <c r="Q1608" s="14"/>
      <c r="R1608" s="14"/>
    </row>
    <row r="1609" spans="17:18" x14ac:dyDescent="0.55000000000000004">
      <c r="Q1609" s="14"/>
      <c r="R1609" s="14"/>
    </row>
    <row r="1610" spans="17:18" x14ac:dyDescent="0.55000000000000004">
      <c r="Q1610" s="14"/>
      <c r="R1610" s="14"/>
    </row>
    <row r="1611" spans="17:18" x14ac:dyDescent="0.55000000000000004">
      <c r="Q1611" s="14"/>
      <c r="R1611" s="14"/>
    </row>
    <row r="1612" spans="17:18" x14ac:dyDescent="0.55000000000000004">
      <c r="Q1612" s="14"/>
      <c r="R1612" s="14"/>
    </row>
    <row r="1613" spans="17:18" x14ac:dyDescent="0.55000000000000004">
      <c r="Q1613" s="14"/>
      <c r="R1613" s="14"/>
    </row>
    <row r="1614" spans="17:18" x14ac:dyDescent="0.55000000000000004">
      <c r="Q1614" s="14"/>
      <c r="R1614" s="14"/>
    </row>
    <row r="1615" spans="17:18" x14ac:dyDescent="0.55000000000000004">
      <c r="Q1615" s="14"/>
      <c r="R1615" s="14"/>
    </row>
    <row r="1616" spans="17:18" x14ac:dyDescent="0.55000000000000004">
      <c r="Q1616" s="14"/>
      <c r="R1616" s="14"/>
    </row>
    <row r="1617" spans="17:18" x14ac:dyDescent="0.55000000000000004">
      <c r="Q1617" s="14"/>
      <c r="R1617" s="14"/>
    </row>
    <row r="1618" spans="17:18" x14ac:dyDescent="0.55000000000000004">
      <c r="Q1618" s="14"/>
      <c r="R1618" s="14"/>
    </row>
    <row r="1619" spans="17:18" x14ac:dyDescent="0.55000000000000004">
      <c r="Q1619" s="14"/>
      <c r="R1619" s="14"/>
    </row>
    <row r="1620" spans="17:18" x14ac:dyDescent="0.55000000000000004">
      <c r="Q1620" s="14"/>
      <c r="R1620" s="14"/>
    </row>
    <row r="1621" spans="17:18" x14ac:dyDescent="0.55000000000000004">
      <c r="Q1621" s="14"/>
      <c r="R1621" s="14"/>
    </row>
    <row r="1622" spans="17:18" x14ac:dyDescent="0.55000000000000004">
      <c r="Q1622" s="14"/>
      <c r="R1622" s="14"/>
    </row>
    <row r="1623" spans="17:18" x14ac:dyDescent="0.55000000000000004">
      <c r="Q1623" s="14"/>
      <c r="R1623" s="14"/>
    </row>
    <row r="1624" spans="17:18" x14ac:dyDescent="0.55000000000000004">
      <c r="Q1624" s="14"/>
      <c r="R1624" s="14"/>
    </row>
    <row r="1625" spans="17:18" x14ac:dyDescent="0.55000000000000004">
      <c r="Q1625" s="14"/>
      <c r="R1625" s="14"/>
    </row>
    <row r="1626" spans="17:18" x14ac:dyDescent="0.55000000000000004">
      <c r="Q1626" s="14"/>
      <c r="R1626" s="14"/>
    </row>
    <row r="1627" spans="17:18" x14ac:dyDescent="0.55000000000000004">
      <c r="Q1627" s="14"/>
      <c r="R1627" s="14"/>
    </row>
    <row r="1628" spans="17:18" x14ac:dyDescent="0.55000000000000004">
      <c r="Q1628" s="14"/>
      <c r="R1628" s="14"/>
    </row>
    <row r="1629" spans="17:18" x14ac:dyDescent="0.55000000000000004">
      <c r="Q1629" s="14"/>
      <c r="R1629" s="14"/>
    </row>
    <row r="1630" spans="17:18" x14ac:dyDescent="0.55000000000000004">
      <c r="Q1630" s="14"/>
      <c r="R1630" s="14"/>
    </row>
    <row r="1631" spans="17:18" x14ac:dyDescent="0.55000000000000004">
      <c r="Q1631" s="14"/>
      <c r="R1631" s="14"/>
    </row>
    <row r="1632" spans="17:18" x14ac:dyDescent="0.55000000000000004">
      <c r="Q1632" s="14"/>
      <c r="R1632" s="14"/>
    </row>
    <row r="1633" spans="17:18" x14ac:dyDescent="0.55000000000000004">
      <c r="Q1633" s="14"/>
      <c r="R1633" s="14"/>
    </row>
    <row r="1634" spans="17:18" x14ac:dyDescent="0.55000000000000004">
      <c r="Q1634" s="14"/>
      <c r="R1634" s="14"/>
    </row>
    <row r="1635" spans="17:18" x14ac:dyDescent="0.55000000000000004">
      <c r="Q1635" s="14"/>
      <c r="R1635" s="14"/>
    </row>
    <row r="1636" spans="17:18" x14ac:dyDescent="0.55000000000000004">
      <c r="Q1636" s="14"/>
      <c r="R1636" s="14"/>
    </row>
    <row r="1637" spans="17:18" x14ac:dyDescent="0.55000000000000004">
      <c r="Q1637" s="14"/>
      <c r="R1637" s="14"/>
    </row>
    <row r="1638" spans="17:18" x14ac:dyDescent="0.55000000000000004">
      <c r="Q1638" s="14"/>
      <c r="R1638" s="14"/>
    </row>
    <row r="1639" spans="17:18" x14ac:dyDescent="0.55000000000000004">
      <c r="Q1639" s="14"/>
      <c r="R1639" s="14"/>
    </row>
    <row r="1640" spans="17:18" x14ac:dyDescent="0.55000000000000004">
      <c r="Q1640" s="14"/>
      <c r="R1640" s="14"/>
    </row>
    <row r="1641" spans="17:18" x14ac:dyDescent="0.55000000000000004">
      <c r="Q1641" s="14"/>
      <c r="R1641" s="14"/>
    </row>
    <row r="1642" spans="17:18" x14ac:dyDescent="0.55000000000000004">
      <c r="Q1642" s="14"/>
      <c r="R1642" s="14"/>
    </row>
    <row r="1643" spans="17:18" x14ac:dyDescent="0.55000000000000004">
      <c r="Q1643" s="14"/>
      <c r="R1643" s="14"/>
    </row>
    <row r="1644" spans="17:18" x14ac:dyDescent="0.55000000000000004">
      <c r="Q1644" s="14"/>
      <c r="R1644" s="14"/>
    </row>
    <row r="1645" spans="17:18" x14ac:dyDescent="0.55000000000000004">
      <c r="Q1645" s="14"/>
      <c r="R1645" s="14"/>
    </row>
    <row r="1646" spans="17:18" x14ac:dyDescent="0.55000000000000004">
      <c r="Q1646" s="14"/>
      <c r="R1646" s="14"/>
    </row>
    <row r="1647" spans="17:18" x14ac:dyDescent="0.55000000000000004">
      <c r="Q1647" s="14"/>
      <c r="R1647" s="14"/>
    </row>
    <row r="1648" spans="17:18" x14ac:dyDescent="0.55000000000000004">
      <c r="Q1648" s="14"/>
      <c r="R1648" s="14"/>
    </row>
    <row r="1649" spans="17:18" x14ac:dyDescent="0.55000000000000004">
      <c r="Q1649" s="14"/>
      <c r="R1649" s="14"/>
    </row>
    <row r="1650" spans="17:18" x14ac:dyDescent="0.55000000000000004">
      <c r="Q1650" s="14"/>
      <c r="R1650" s="14"/>
    </row>
    <row r="1651" spans="17:18" x14ac:dyDescent="0.55000000000000004">
      <c r="Q1651" s="14"/>
      <c r="R1651" s="14"/>
    </row>
    <row r="1652" spans="17:18" x14ac:dyDescent="0.55000000000000004">
      <c r="Q1652" s="14"/>
      <c r="R1652" s="14"/>
    </row>
    <row r="1653" spans="17:18" x14ac:dyDescent="0.55000000000000004">
      <c r="Q1653" s="14"/>
      <c r="R1653" s="14"/>
    </row>
    <row r="1654" spans="17:18" x14ac:dyDescent="0.55000000000000004">
      <c r="Q1654" s="14"/>
      <c r="R1654" s="14"/>
    </row>
    <row r="1655" spans="17:18" x14ac:dyDescent="0.55000000000000004">
      <c r="Q1655" s="14"/>
      <c r="R1655" s="14"/>
    </row>
    <row r="1656" spans="17:18" x14ac:dyDescent="0.55000000000000004">
      <c r="Q1656" s="14"/>
      <c r="R1656" s="14"/>
    </row>
    <row r="1657" spans="17:18" x14ac:dyDescent="0.55000000000000004">
      <c r="Q1657" s="14"/>
      <c r="R1657" s="14"/>
    </row>
    <row r="1658" spans="17:18" x14ac:dyDescent="0.55000000000000004">
      <c r="Q1658" s="14"/>
      <c r="R1658" s="14"/>
    </row>
    <row r="1659" spans="17:18" x14ac:dyDescent="0.55000000000000004">
      <c r="Q1659" s="14"/>
      <c r="R1659" s="14"/>
    </row>
    <row r="1660" spans="17:18" x14ac:dyDescent="0.55000000000000004">
      <c r="Q1660" s="14"/>
      <c r="R1660" s="14"/>
    </row>
    <row r="1661" spans="17:18" x14ac:dyDescent="0.55000000000000004">
      <c r="Q1661" s="14"/>
      <c r="R1661" s="14"/>
    </row>
    <row r="1662" spans="17:18" x14ac:dyDescent="0.55000000000000004">
      <c r="Q1662" s="14"/>
      <c r="R1662" s="14"/>
    </row>
    <row r="1663" spans="17:18" x14ac:dyDescent="0.55000000000000004">
      <c r="Q1663" s="14"/>
      <c r="R1663" s="14"/>
    </row>
    <row r="1664" spans="17:18" x14ac:dyDescent="0.55000000000000004">
      <c r="Q1664" s="14"/>
      <c r="R1664" s="14"/>
    </row>
    <row r="1665" spans="17:18" x14ac:dyDescent="0.55000000000000004">
      <c r="Q1665" s="14"/>
      <c r="R1665" s="14"/>
    </row>
    <row r="1666" spans="17:18" x14ac:dyDescent="0.55000000000000004">
      <c r="Q1666" s="14"/>
      <c r="R1666" s="14"/>
    </row>
    <row r="1667" spans="17:18" x14ac:dyDescent="0.55000000000000004">
      <c r="Q1667" s="14"/>
      <c r="R1667" s="14"/>
    </row>
    <row r="1668" spans="17:18" x14ac:dyDescent="0.55000000000000004">
      <c r="Q1668" s="14"/>
      <c r="R1668" s="14"/>
    </row>
    <row r="1669" spans="17:18" x14ac:dyDescent="0.55000000000000004">
      <c r="Q1669" s="14"/>
      <c r="R1669" s="14"/>
    </row>
    <row r="1670" spans="17:18" x14ac:dyDescent="0.55000000000000004">
      <c r="Q1670" s="14"/>
      <c r="R1670" s="14"/>
    </row>
    <row r="1671" spans="17:18" x14ac:dyDescent="0.55000000000000004">
      <c r="Q1671" s="14"/>
      <c r="R1671" s="14"/>
    </row>
    <row r="1672" spans="17:18" x14ac:dyDescent="0.55000000000000004">
      <c r="Q1672" s="14"/>
      <c r="R1672" s="14"/>
    </row>
    <row r="1673" spans="17:18" x14ac:dyDescent="0.55000000000000004">
      <c r="Q1673" s="14"/>
      <c r="R1673" s="14"/>
    </row>
    <row r="1674" spans="17:18" x14ac:dyDescent="0.55000000000000004">
      <c r="Q1674" s="14"/>
      <c r="R1674" s="14"/>
    </row>
    <row r="1675" spans="17:18" x14ac:dyDescent="0.55000000000000004">
      <c r="Q1675" s="14"/>
      <c r="R1675" s="14"/>
    </row>
    <row r="1676" spans="17:18" x14ac:dyDescent="0.55000000000000004">
      <c r="Q1676" s="14"/>
      <c r="R1676" s="14"/>
    </row>
    <row r="1677" spans="17:18" x14ac:dyDescent="0.55000000000000004">
      <c r="Q1677" s="14"/>
      <c r="R1677" s="14"/>
    </row>
    <row r="1678" spans="17:18" x14ac:dyDescent="0.55000000000000004">
      <c r="Q1678" s="14"/>
      <c r="R1678" s="14"/>
    </row>
    <row r="1679" spans="17:18" x14ac:dyDescent="0.55000000000000004">
      <c r="Q1679" s="14"/>
      <c r="R1679" s="14"/>
    </row>
    <row r="1680" spans="17:18" x14ac:dyDescent="0.55000000000000004">
      <c r="Q1680" s="14"/>
      <c r="R1680" s="14"/>
    </row>
    <row r="1681" spans="17:18" x14ac:dyDescent="0.55000000000000004">
      <c r="Q1681" s="14"/>
      <c r="R1681" s="14"/>
    </row>
    <row r="1682" spans="17:18" x14ac:dyDescent="0.55000000000000004">
      <c r="Q1682" s="14"/>
      <c r="R1682" s="14"/>
    </row>
    <row r="1683" spans="17:18" x14ac:dyDescent="0.55000000000000004">
      <c r="Q1683" s="14"/>
      <c r="R1683" s="14"/>
    </row>
    <row r="1684" spans="17:18" x14ac:dyDescent="0.55000000000000004">
      <c r="Q1684" s="14"/>
      <c r="R1684" s="14"/>
    </row>
    <row r="1685" spans="17:18" x14ac:dyDescent="0.55000000000000004">
      <c r="Q1685" s="14"/>
      <c r="R1685" s="14"/>
    </row>
    <row r="1686" spans="17:18" x14ac:dyDescent="0.55000000000000004">
      <c r="Q1686" s="14"/>
      <c r="R1686" s="14"/>
    </row>
    <row r="1687" spans="17:18" x14ac:dyDescent="0.55000000000000004">
      <c r="Q1687" s="14"/>
      <c r="R1687" s="14"/>
    </row>
    <row r="1688" spans="17:18" x14ac:dyDescent="0.55000000000000004">
      <c r="Q1688" s="14"/>
      <c r="R1688" s="14"/>
    </row>
    <row r="1689" spans="17:18" x14ac:dyDescent="0.55000000000000004">
      <c r="Q1689" s="14"/>
      <c r="R1689" s="14"/>
    </row>
    <row r="1690" spans="17:18" x14ac:dyDescent="0.55000000000000004">
      <c r="Q1690" s="14"/>
      <c r="R1690" s="14"/>
    </row>
    <row r="1691" spans="17:18" x14ac:dyDescent="0.55000000000000004">
      <c r="Q1691" s="14"/>
      <c r="R1691" s="14"/>
    </row>
    <row r="1692" spans="17:18" x14ac:dyDescent="0.55000000000000004">
      <c r="Q1692" s="14"/>
      <c r="R1692" s="14"/>
    </row>
    <row r="1693" spans="17:18" x14ac:dyDescent="0.55000000000000004">
      <c r="Q1693" s="14"/>
      <c r="R1693" s="14"/>
    </row>
    <row r="1694" spans="17:18" x14ac:dyDescent="0.55000000000000004">
      <c r="Q1694" s="14"/>
      <c r="R1694" s="14"/>
    </row>
    <row r="1695" spans="17:18" x14ac:dyDescent="0.55000000000000004">
      <c r="Q1695" s="14"/>
      <c r="R1695" s="14"/>
    </row>
    <row r="1696" spans="17:18" x14ac:dyDescent="0.55000000000000004">
      <c r="Q1696" s="14"/>
      <c r="R1696" s="14"/>
    </row>
    <row r="1697" spans="17:18" x14ac:dyDescent="0.55000000000000004">
      <c r="Q1697" s="14"/>
      <c r="R1697" s="14"/>
    </row>
    <row r="1698" spans="17:18" x14ac:dyDescent="0.55000000000000004">
      <c r="Q1698" s="14"/>
      <c r="R1698" s="14"/>
    </row>
    <row r="1699" spans="17:18" x14ac:dyDescent="0.55000000000000004">
      <c r="Q1699" s="14"/>
      <c r="R1699" s="14"/>
    </row>
    <row r="1700" spans="17:18" x14ac:dyDescent="0.55000000000000004">
      <c r="Q1700" s="14"/>
      <c r="R1700" s="14"/>
    </row>
    <row r="1701" spans="17:18" x14ac:dyDescent="0.55000000000000004">
      <c r="Q1701" s="14"/>
      <c r="R1701" s="14"/>
    </row>
    <row r="1702" spans="17:18" x14ac:dyDescent="0.55000000000000004">
      <c r="Q1702" s="14"/>
      <c r="R1702" s="14"/>
    </row>
    <row r="1703" spans="17:18" x14ac:dyDescent="0.55000000000000004">
      <c r="Q1703" s="14"/>
      <c r="R1703" s="14"/>
    </row>
    <row r="1704" spans="17:18" x14ac:dyDescent="0.55000000000000004">
      <c r="Q1704" s="14"/>
      <c r="R1704" s="14"/>
    </row>
    <row r="1705" spans="17:18" x14ac:dyDescent="0.55000000000000004">
      <c r="Q1705" s="14"/>
      <c r="R1705" s="14"/>
    </row>
    <row r="1706" spans="17:18" x14ac:dyDescent="0.55000000000000004">
      <c r="Q1706" s="14"/>
      <c r="R1706" s="14"/>
    </row>
    <row r="1707" spans="17:18" x14ac:dyDescent="0.55000000000000004">
      <c r="Q1707" s="14"/>
      <c r="R1707" s="14"/>
    </row>
    <row r="1708" spans="17:18" x14ac:dyDescent="0.55000000000000004">
      <c r="Q1708" s="14"/>
      <c r="R1708" s="14"/>
    </row>
    <row r="1709" spans="17:18" x14ac:dyDescent="0.55000000000000004">
      <c r="Q1709" s="14"/>
      <c r="R1709" s="14"/>
    </row>
    <row r="1710" spans="17:18" x14ac:dyDescent="0.55000000000000004">
      <c r="Q1710" s="14"/>
      <c r="R1710" s="14"/>
    </row>
    <row r="1711" spans="17:18" x14ac:dyDescent="0.55000000000000004">
      <c r="Q1711" s="14"/>
      <c r="R1711" s="14"/>
    </row>
    <row r="1712" spans="17:18" x14ac:dyDescent="0.55000000000000004">
      <c r="Q1712" s="14"/>
      <c r="R1712" s="14"/>
    </row>
    <row r="1713" spans="17:18" x14ac:dyDescent="0.55000000000000004">
      <c r="Q1713" s="14"/>
      <c r="R1713" s="14"/>
    </row>
    <row r="1714" spans="17:18" x14ac:dyDescent="0.55000000000000004">
      <c r="Q1714" s="14"/>
      <c r="R1714" s="14"/>
    </row>
    <row r="1715" spans="17:18" x14ac:dyDescent="0.55000000000000004">
      <c r="Q1715" s="14"/>
      <c r="R1715" s="14"/>
    </row>
    <row r="1716" spans="17:18" x14ac:dyDescent="0.55000000000000004">
      <c r="Q1716" s="14"/>
      <c r="R1716" s="14"/>
    </row>
    <row r="1717" spans="17:18" x14ac:dyDescent="0.55000000000000004">
      <c r="Q1717" s="14"/>
      <c r="R1717" s="14"/>
    </row>
    <row r="1718" spans="17:18" x14ac:dyDescent="0.55000000000000004">
      <c r="Q1718" s="14"/>
      <c r="R1718" s="14"/>
    </row>
    <row r="1719" spans="17:18" x14ac:dyDescent="0.55000000000000004">
      <c r="Q1719" s="14"/>
      <c r="R1719" s="14"/>
    </row>
    <row r="1720" spans="17:18" x14ac:dyDescent="0.55000000000000004">
      <c r="Q1720" s="14"/>
      <c r="R1720" s="14"/>
    </row>
    <row r="1721" spans="17:18" x14ac:dyDescent="0.55000000000000004">
      <c r="Q1721" s="14"/>
      <c r="R1721" s="14"/>
    </row>
    <row r="1722" spans="17:18" x14ac:dyDescent="0.55000000000000004">
      <c r="Q1722" s="14"/>
      <c r="R1722" s="14"/>
    </row>
    <row r="1723" spans="17:18" x14ac:dyDescent="0.55000000000000004">
      <c r="Q1723" s="14"/>
      <c r="R1723" s="14"/>
    </row>
    <row r="1724" spans="17:18" x14ac:dyDescent="0.55000000000000004">
      <c r="Q1724" s="14"/>
      <c r="R1724" s="14"/>
    </row>
    <row r="1725" spans="17:18" x14ac:dyDescent="0.55000000000000004">
      <c r="Q1725" s="14"/>
      <c r="R1725" s="14"/>
    </row>
    <row r="1726" spans="17:18" x14ac:dyDescent="0.55000000000000004">
      <c r="Q1726" s="14"/>
      <c r="R1726" s="14"/>
    </row>
    <row r="1727" spans="17:18" x14ac:dyDescent="0.55000000000000004">
      <c r="Q1727" s="14"/>
      <c r="R1727" s="14"/>
    </row>
    <row r="1728" spans="17:18" x14ac:dyDescent="0.55000000000000004">
      <c r="Q1728" s="14"/>
      <c r="R1728" s="14"/>
    </row>
    <row r="1729" spans="17:18" x14ac:dyDescent="0.55000000000000004">
      <c r="Q1729" s="14"/>
      <c r="R1729" s="14"/>
    </row>
    <row r="1730" spans="17:18" x14ac:dyDescent="0.55000000000000004">
      <c r="Q1730" s="14"/>
      <c r="R1730" s="14"/>
    </row>
    <row r="1731" spans="17:18" x14ac:dyDescent="0.55000000000000004">
      <c r="Q1731" s="14"/>
      <c r="R1731" s="14"/>
    </row>
    <row r="1732" spans="17:18" x14ac:dyDescent="0.55000000000000004">
      <c r="Q1732" s="14"/>
      <c r="R1732" s="14"/>
    </row>
    <row r="1733" spans="17:18" x14ac:dyDescent="0.55000000000000004">
      <c r="Q1733" s="14"/>
      <c r="R1733" s="14"/>
    </row>
    <row r="1734" spans="17:18" x14ac:dyDescent="0.55000000000000004">
      <c r="Q1734" s="14"/>
      <c r="R1734" s="14"/>
    </row>
    <row r="1735" spans="17:18" x14ac:dyDescent="0.55000000000000004">
      <c r="Q1735" s="14"/>
      <c r="R1735" s="14"/>
    </row>
    <row r="1736" spans="17:18" x14ac:dyDescent="0.55000000000000004">
      <c r="Q1736" s="14"/>
      <c r="R1736" s="14"/>
    </row>
    <row r="1737" spans="17:18" x14ac:dyDescent="0.55000000000000004">
      <c r="Q1737" s="14"/>
      <c r="R1737" s="14"/>
    </row>
    <row r="1738" spans="17:18" x14ac:dyDescent="0.55000000000000004">
      <c r="Q1738" s="14"/>
      <c r="R1738" s="14"/>
    </row>
    <row r="1739" spans="17:18" x14ac:dyDescent="0.55000000000000004">
      <c r="Q1739" s="14"/>
      <c r="R1739" s="14"/>
    </row>
    <row r="1740" spans="17:18" x14ac:dyDescent="0.55000000000000004">
      <c r="Q1740" s="14"/>
      <c r="R1740" s="14"/>
    </row>
    <row r="1741" spans="17:18" x14ac:dyDescent="0.55000000000000004">
      <c r="Q1741" s="14"/>
      <c r="R1741" s="14"/>
    </row>
    <row r="1742" spans="17:18" x14ac:dyDescent="0.55000000000000004">
      <c r="Q1742" s="14"/>
      <c r="R1742" s="14"/>
    </row>
    <row r="1743" spans="17:18" x14ac:dyDescent="0.55000000000000004">
      <c r="Q1743" s="14"/>
      <c r="R1743" s="14"/>
    </row>
    <row r="1744" spans="17:18" x14ac:dyDescent="0.55000000000000004">
      <c r="Q1744" s="14"/>
      <c r="R1744" s="14"/>
    </row>
    <row r="1745" spans="17:18" x14ac:dyDescent="0.55000000000000004">
      <c r="Q1745" s="14"/>
      <c r="R1745" s="14"/>
    </row>
    <row r="1746" spans="17:18" x14ac:dyDescent="0.55000000000000004">
      <c r="Q1746" s="14"/>
      <c r="R1746" s="14"/>
    </row>
    <row r="1747" spans="17:18" x14ac:dyDescent="0.55000000000000004">
      <c r="Q1747" s="14"/>
      <c r="R1747" s="14"/>
    </row>
    <row r="1748" spans="17:18" x14ac:dyDescent="0.55000000000000004">
      <c r="Q1748" s="14"/>
      <c r="R1748" s="14"/>
    </row>
    <row r="1749" spans="17:18" x14ac:dyDescent="0.55000000000000004">
      <c r="Q1749" s="14"/>
      <c r="R1749" s="14"/>
    </row>
    <row r="1750" spans="17:18" x14ac:dyDescent="0.55000000000000004">
      <c r="Q1750" s="14"/>
      <c r="R1750" s="14"/>
    </row>
    <row r="1751" spans="17:18" x14ac:dyDescent="0.55000000000000004">
      <c r="Q1751" s="14"/>
      <c r="R1751" s="14"/>
    </row>
    <row r="1752" spans="17:18" x14ac:dyDescent="0.55000000000000004">
      <c r="Q1752" s="14"/>
      <c r="R1752" s="14"/>
    </row>
    <row r="1753" spans="17:18" x14ac:dyDescent="0.55000000000000004">
      <c r="Q1753" s="14"/>
      <c r="R1753" s="14"/>
    </row>
    <row r="1754" spans="17:18" x14ac:dyDescent="0.55000000000000004">
      <c r="Q1754" s="14"/>
      <c r="R1754" s="14"/>
    </row>
    <row r="1755" spans="17:18" x14ac:dyDescent="0.55000000000000004">
      <c r="Q1755" s="14"/>
      <c r="R1755" s="14"/>
    </row>
    <row r="1756" spans="17:18" x14ac:dyDescent="0.55000000000000004">
      <c r="Q1756" s="14"/>
      <c r="R1756" s="14"/>
    </row>
    <row r="1757" spans="17:18" x14ac:dyDescent="0.55000000000000004">
      <c r="Q1757" s="14"/>
      <c r="R1757" s="14"/>
    </row>
    <row r="1758" spans="17:18" x14ac:dyDescent="0.55000000000000004">
      <c r="Q1758" s="14"/>
      <c r="R1758" s="14"/>
    </row>
    <row r="1759" spans="17:18" x14ac:dyDescent="0.55000000000000004">
      <c r="Q1759" s="14"/>
      <c r="R1759" s="14"/>
    </row>
    <row r="1760" spans="17:18" x14ac:dyDescent="0.55000000000000004">
      <c r="Q1760" s="14"/>
      <c r="R1760" s="14"/>
    </row>
    <row r="1761" spans="17:18" x14ac:dyDescent="0.55000000000000004">
      <c r="Q1761" s="14"/>
      <c r="R1761" s="14"/>
    </row>
    <row r="1762" spans="17:18" x14ac:dyDescent="0.55000000000000004">
      <c r="Q1762" s="14"/>
      <c r="R1762" s="14"/>
    </row>
    <row r="1763" spans="17:18" x14ac:dyDescent="0.55000000000000004">
      <c r="Q1763" s="14"/>
      <c r="R1763" s="14"/>
    </row>
    <row r="1764" spans="17:18" x14ac:dyDescent="0.55000000000000004">
      <c r="Q1764" s="14"/>
      <c r="R1764" s="14"/>
    </row>
    <row r="1765" spans="17:18" x14ac:dyDescent="0.55000000000000004">
      <c r="Q1765" s="14"/>
      <c r="R1765" s="14"/>
    </row>
    <row r="1766" spans="17:18" x14ac:dyDescent="0.55000000000000004">
      <c r="Q1766" s="14"/>
      <c r="R1766" s="14"/>
    </row>
    <row r="1767" spans="17:18" x14ac:dyDescent="0.55000000000000004">
      <c r="Q1767" s="14"/>
      <c r="R1767" s="14"/>
    </row>
    <row r="1768" spans="17:18" x14ac:dyDescent="0.55000000000000004">
      <c r="Q1768" s="14"/>
      <c r="R1768" s="14"/>
    </row>
    <row r="1769" spans="17:18" x14ac:dyDescent="0.55000000000000004">
      <c r="Q1769" s="14"/>
      <c r="R1769" s="14"/>
    </row>
    <row r="1770" spans="17:18" x14ac:dyDescent="0.55000000000000004">
      <c r="Q1770" s="14"/>
      <c r="R1770" s="14"/>
    </row>
    <row r="1771" spans="17:18" x14ac:dyDescent="0.55000000000000004">
      <c r="Q1771" s="14"/>
      <c r="R1771" s="14"/>
    </row>
    <row r="1772" spans="17:18" x14ac:dyDescent="0.55000000000000004">
      <c r="Q1772" s="14"/>
      <c r="R1772" s="14"/>
    </row>
    <row r="1773" spans="17:18" x14ac:dyDescent="0.55000000000000004">
      <c r="Q1773" s="14"/>
      <c r="R1773" s="14"/>
    </row>
    <row r="1774" spans="17:18" x14ac:dyDescent="0.55000000000000004">
      <c r="Q1774" s="14"/>
      <c r="R1774" s="14"/>
    </row>
    <row r="1775" spans="17:18" x14ac:dyDescent="0.55000000000000004">
      <c r="Q1775" s="14"/>
      <c r="R1775" s="14"/>
    </row>
    <row r="1776" spans="17:18" x14ac:dyDescent="0.55000000000000004">
      <c r="Q1776" s="14"/>
      <c r="R1776" s="14"/>
    </row>
    <row r="1777" spans="17:18" x14ac:dyDescent="0.55000000000000004">
      <c r="Q1777" s="14"/>
      <c r="R1777" s="14"/>
    </row>
    <row r="1778" spans="17:18" x14ac:dyDescent="0.55000000000000004">
      <c r="Q1778" s="14"/>
      <c r="R1778" s="14"/>
    </row>
    <row r="1779" spans="17:18" x14ac:dyDescent="0.55000000000000004">
      <c r="Q1779" s="14"/>
      <c r="R1779" s="14"/>
    </row>
    <row r="1780" spans="17:18" x14ac:dyDescent="0.55000000000000004">
      <c r="Q1780" s="14"/>
      <c r="R1780" s="14"/>
    </row>
    <row r="1781" spans="17:18" x14ac:dyDescent="0.55000000000000004">
      <c r="Q1781" s="14"/>
      <c r="R1781" s="14"/>
    </row>
    <row r="1782" spans="17:18" x14ac:dyDescent="0.55000000000000004">
      <c r="Q1782" s="14"/>
      <c r="R1782" s="14"/>
    </row>
    <row r="1783" spans="17:18" x14ac:dyDescent="0.55000000000000004">
      <c r="Q1783" s="14"/>
      <c r="R1783" s="14"/>
    </row>
    <row r="1784" spans="17:18" x14ac:dyDescent="0.55000000000000004">
      <c r="Q1784" s="14"/>
      <c r="R1784" s="14"/>
    </row>
    <row r="1785" spans="17:18" x14ac:dyDescent="0.55000000000000004">
      <c r="Q1785" s="14"/>
      <c r="R1785" s="14"/>
    </row>
    <row r="1786" spans="17:18" x14ac:dyDescent="0.55000000000000004">
      <c r="Q1786" s="14"/>
      <c r="R1786" s="14"/>
    </row>
    <row r="1787" spans="17:18" x14ac:dyDescent="0.55000000000000004">
      <c r="Q1787" s="14"/>
      <c r="R1787" s="14"/>
    </row>
    <row r="1788" spans="17:18" x14ac:dyDescent="0.55000000000000004">
      <c r="Q1788" s="14"/>
      <c r="R1788" s="14"/>
    </row>
    <row r="1789" spans="17:18" x14ac:dyDescent="0.55000000000000004">
      <c r="Q1789" s="14"/>
      <c r="R1789" s="14"/>
    </row>
    <row r="1790" spans="17:18" x14ac:dyDescent="0.55000000000000004">
      <c r="Q1790" s="14"/>
      <c r="R1790" s="14"/>
    </row>
    <row r="1791" spans="17:18" x14ac:dyDescent="0.55000000000000004">
      <c r="Q1791" s="14"/>
      <c r="R1791" s="14"/>
    </row>
    <row r="1792" spans="17:18" x14ac:dyDescent="0.55000000000000004">
      <c r="Q1792" s="14"/>
      <c r="R1792" s="14"/>
    </row>
    <row r="1793" spans="17:18" x14ac:dyDescent="0.55000000000000004">
      <c r="Q1793" s="14"/>
      <c r="R1793" s="14"/>
    </row>
    <row r="1794" spans="17:18" x14ac:dyDescent="0.55000000000000004">
      <c r="Q1794" s="14"/>
      <c r="R1794" s="14"/>
    </row>
    <row r="1795" spans="17:18" x14ac:dyDescent="0.55000000000000004">
      <c r="Q1795" s="14"/>
      <c r="R1795" s="14"/>
    </row>
    <row r="1796" spans="17:18" x14ac:dyDescent="0.55000000000000004">
      <c r="Q1796" s="14"/>
      <c r="R1796" s="14"/>
    </row>
    <row r="1797" spans="17:18" x14ac:dyDescent="0.55000000000000004">
      <c r="Q1797" s="14"/>
      <c r="R1797" s="14"/>
    </row>
    <row r="1798" spans="17:18" x14ac:dyDescent="0.55000000000000004">
      <c r="Q1798" s="14"/>
      <c r="R1798" s="14"/>
    </row>
    <row r="1799" spans="17:18" x14ac:dyDescent="0.55000000000000004">
      <c r="Q1799" s="14"/>
      <c r="R1799" s="14"/>
    </row>
    <row r="1800" spans="17:18" x14ac:dyDescent="0.55000000000000004">
      <c r="Q1800" s="14"/>
      <c r="R1800" s="14"/>
    </row>
    <row r="1801" spans="17:18" x14ac:dyDescent="0.55000000000000004">
      <c r="Q1801" s="14"/>
      <c r="R1801" s="14"/>
    </row>
    <row r="1802" spans="17:18" x14ac:dyDescent="0.55000000000000004">
      <c r="Q1802" s="14"/>
      <c r="R1802" s="14"/>
    </row>
    <row r="1803" spans="17:18" x14ac:dyDescent="0.55000000000000004">
      <c r="Q1803" s="14"/>
      <c r="R1803" s="14"/>
    </row>
    <row r="1804" spans="17:18" x14ac:dyDescent="0.55000000000000004">
      <c r="Q1804" s="14"/>
      <c r="R1804" s="14"/>
    </row>
    <row r="1805" spans="17:18" x14ac:dyDescent="0.55000000000000004">
      <c r="Q1805" s="14"/>
      <c r="R1805" s="14"/>
    </row>
    <row r="1806" spans="17:18" x14ac:dyDescent="0.55000000000000004">
      <c r="Q1806" s="14"/>
      <c r="R1806" s="14"/>
    </row>
    <row r="1807" spans="17:18" x14ac:dyDescent="0.55000000000000004">
      <c r="Q1807" s="14"/>
      <c r="R1807" s="14"/>
    </row>
    <row r="1808" spans="17:18" x14ac:dyDescent="0.55000000000000004">
      <c r="Q1808" s="14"/>
      <c r="R1808" s="14"/>
    </row>
    <row r="1809" spans="17:18" x14ac:dyDescent="0.55000000000000004">
      <c r="Q1809" s="14"/>
      <c r="R1809" s="14"/>
    </row>
    <row r="1810" spans="17:18" x14ac:dyDescent="0.55000000000000004">
      <c r="Q1810" s="14"/>
      <c r="R1810" s="14"/>
    </row>
    <row r="1811" spans="17:18" x14ac:dyDescent="0.55000000000000004">
      <c r="Q1811" s="14"/>
      <c r="R1811" s="14"/>
    </row>
    <row r="1812" spans="17:18" x14ac:dyDescent="0.55000000000000004">
      <c r="Q1812" s="14"/>
      <c r="R1812" s="14"/>
    </row>
    <row r="1813" spans="17:18" x14ac:dyDescent="0.55000000000000004">
      <c r="Q1813" s="14"/>
      <c r="R1813" s="14"/>
    </row>
    <row r="1814" spans="17:18" x14ac:dyDescent="0.55000000000000004">
      <c r="Q1814" s="14"/>
      <c r="R1814" s="14"/>
    </row>
    <row r="1815" spans="17:18" x14ac:dyDescent="0.55000000000000004">
      <c r="Q1815" s="14"/>
      <c r="R1815" s="14"/>
    </row>
    <row r="1816" spans="17:18" x14ac:dyDescent="0.55000000000000004">
      <c r="Q1816" s="14"/>
      <c r="R1816" s="14"/>
    </row>
    <row r="1817" spans="17:18" x14ac:dyDescent="0.55000000000000004">
      <c r="Q1817" s="14"/>
      <c r="R1817" s="14"/>
    </row>
    <row r="1818" spans="17:18" x14ac:dyDescent="0.55000000000000004">
      <c r="Q1818" s="14"/>
      <c r="R1818" s="14"/>
    </row>
    <row r="1819" spans="17:18" x14ac:dyDescent="0.55000000000000004">
      <c r="Q1819" s="14"/>
      <c r="R1819" s="14"/>
    </row>
    <row r="1820" spans="17:18" x14ac:dyDescent="0.55000000000000004">
      <c r="Q1820" s="14"/>
      <c r="R1820" s="14"/>
    </row>
    <row r="1821" spans="17:18" x14ac:dyDescent="0.55000000000000004">
      <c r="Q1821" s="14"/>
      <c r="R1821" s="14"/>
    </row>
    <row r="1822" spans="17:18" x14ac:dyDescent="0.55000000000000004">
      <c r="Q1822" s="14"/>
      <c r="R1822" s="14"/>
    </row>
    <row r="1823" spans="17:18" x14ac:dyDescent="0.55000000000000004">
      <c r="Q1823" s="14"/>
      <c r="R1823" s="14"/>
    </row>
    <row r="1824" spans="17:18" x14ac:dyDescent="0.55000000000000004">
      <c r="Q1824" s="14"/>
      <c r="R1824" s="14"/>
    </row>
    <row r="1825" spans="17:18" x14ac:dyDescent="0.55000000000000004">
      <c r="Q1825" s="14"/>
      <c r="R1825" s="14"/>
    </row>
    <row r="1826" spans="17:18" x14ac:dyDescent="0.55000000000000004">
      <c r="Q1826" s="14"/>
      <c r="R1826" s="14"/>
    </row>
    <row r="1827" spans="17:18" x14ac:dyDescent="0.55000000000000004">
      <c r="Q1827" s="14"/>
      <c r="R1827" s="14"/>
    </row>
    <row r="1828" spans="17:18" x14ac:dyDescent="0.55000000000000004">
      <c r="Q1828" s="14"/>
      <c r="R1828" s="14"/>
    </row>
    <row r="1829" spans="17:18" x14ac:dyDescent="0.55000000000000004">
      <c r="Q1829" s="14"/>
      <c r="R1829" s="14"/>
    </row>
    <row r="1830" spans="17:18" x14ac:dyDescent="0.55000000000000004">
      <c r="Q1830" s="14"/>
      <c r="R1830" s="14"/>
    </row>
    <row r="1831" spans="17:18" x14ac:dyDescent="0.55000000000000004">
      <c r="Q1831" s="14"/>
      <c r="R1831" s="14"/>
    </row>
    <row r="1832" spans="17:18" x14ac:dyDescent="0.55000000000000004">
      <c r="Q1832" s="14"/>
      <c r="R1832" s="14"/>
    </row>
    <row r="1833" spans="17:18" x14ac:dyDescent="0.55000000000000004">
      <c r="Q1833" s="14"/>
      <c r="R1833" s="14"/>
    </row>
    <row r="1834" spans="17:18" x14ac:dyDescent="0.55000000000000004">
      <c r="Q1834" s="14"/>
      <c r="R1834" s="14"/>
    </row>
    <row r="1835" spans="17:18" x14ac:dyDescent="0.55000000000000004">
      <c r="Q1835" s="14"/>
      <c r="R1835" s="14"/>
    </row>
    <row r="1836" spans="17:18" x14ac:dyDescent="0.55000000000000004">
      <c r="Q1836" s="14"/>
      <c r="R1836" s="14"/>
    </row>
    <row r="1837" spans="17:18" x14ac:dyDescent="0.55000000000000004">
      <c r="Q1837" s="14"/>
      <c r="R1837" s="14"/>
    </row>
    <row r="1838" spans="17:18" x14ac:dyDescent="0.55000000000000004">
      <c r="Q1838" s="14"/>
      <c r="R1838" s="14"/>
    </row>
    <row r="1839" spans="17:18" x14ac:dyDescent="0.55000000000000004">
      <c r="Q1839" s="14"/>
      <c r="R1839" s="14"/>
    </row>
    <row r="1840" spans="17:18" x14ac:dyDescent="0.55000000000000004">
      <c r="Q1840" s="14"/>
      <c r="R1840" s="14"/>
    </row>
    <row r="1841" spans="17:18" x14ac:dyDescent="0.55000000000000004">
      <c r="Q1841" s="14"/>
      <c r="R1841" s="14"/>
    </row>
    <row r="1842" spans="17:18" x14ac:dyDescent="0.55000000000000004">
      <c r="Q1842" s="14"/>
      <c r="R1842" s="14"/>
    </row>
    <row r="1843" spans="17:18" x14ac:dyDescent="0.55000000000000004">
      <c r="Q1843" s="14"/>
      <c r="R1843" s="14"/>
    </row>
    <row r="1844" spans="17:18" x14ac:dyDescent="0.55000000000000004">
      <c r="Q1844" s="14"/>
      <c r="R1844" s="14"/>
    </row>
    <row r="1845" spans="17:18" x14ac:dyDescent="0.55000000000000004">
      <c r="Q1845" s="14"/>
      <c r="R1845" s="14"/>
    </row>
    <row r="1846" spans="17:18" x14ac:dyDescent="0.55000000000000004">
      <c r="Q1846" s="14"/>
      <c r="R1846" s="14"/>
    </row>
    <row r="1847" spans="17:18" x14ac:dyDescent="0.55000000000000004">
      <c r="Q1847" s="14"/>
      <c r="R1847" s="14"/>
    </row>
    <row r="1848" spans="17:18" x14ac:dyDescent="0.55000000000000004">
      <c r="Q1848" s="14"/>
      <c r="R1848" s="14"/>
    </row>
    <row r="1849" spans="17:18" x14ac:dyDescent="0.55000000000000004">
      <c r="Q1849" s="14"/>
      <c r="R1849" s="14"/>
    </row>
    <row r="1850" spans="17:18" x14ac:dyDescent="0.55000000000000004">
      <c r="Q1850" s="14"/>
      <c r="R1850" s="14"/>
    </row>
    <row r="1851" spans="17:18" x14ac:dyDescent="0.55000000000000004">
      <c r="Q1851" s="14"/>
      <c r="R1851" s="14"/>
    </row>
    <row r="1852" spans="17:18" x14ac:dyDescent="0.55000000000000004">
      <c r="Q1852" s="14"/>
      <c r="R1852" s="14"/>
    </row>
    <row r="1853" spans="17:18" x14ac:dyDescent="0.55000000000000004">
      <c r="Q1853" s="14"/>
      <c r="R1853" s="14"/>
    </row>
    <row r="1854" spans="17:18" x14ac:dyDescent="0.55000000000000004">
      <c r="Q1854" s="14"/>
      <c r="R1854" s="14"/>
    </row>
    <row r="1855" spans="17:18" x14ac:dyDescent="0.55000000000000004">
      <c r="Q1855" s="14"/>
      <c r="R1855" s="14"/>
    </row>
    <row r="1856" spans="17:18" x14ac:dyDescent="0.55000000000000004">
      <c r="Q1856" s="14"/>
      <c r="R1856" s="14"/>
    </row>
    <row r="1857" spans="17:18" x14ac:dyDescent="0.55000000000000004">
      <c r="Q1857" s="14"/>
      <c r="R1857" s="14"/>
    </row>
    <row r="1858" spans="17:18" x14ac:dyDescent="0.55000000000000004">
      <c r="Q1858" s="14"/>
      <c r="R1858" s="14"/>
    </row>
    <row r="1859" spans="17:18" x14ac:dyDescent="0.55000000000000004">
      <c r="Q1859" s="14"/>
      <c r="R1859" s="14"/>
    </row>
    <row r="1860" spans="17:18" x14ac:dyDescent="0.55000000000000004">
      <c r="Q1860" s="14"/>
      <c r="R1860" s="14"/>
    </row>
    <row r="1861" spans="17:18" x14ac:dyDescent="0.55000000000000004">
      <c r="Q1861" s="14"/>
      <c r="R1861" s="14"/>
    </row>
    <row r="1862" spans="17:18" x14ac:dyDescent="0.55000000000000004">
      <c r="Q1862" s="14"/>
      <c r="R1862" s="14"/>
    </row>
    <row r="1863" spans="17:18" x14ac:dyDescent="0.55000000000000004">
      <c r="Q1863" s="14"/>
      <c r="R1863" s="14"/>
    </row>
    <row r="1864" spans="17:18" x14ac:dyDescent="0.55000000000000004">
      <c r="Q1864" s="14"/>
      <c r="R1864" s="14"/>
    </row>
    <row r="1865" spans="17:18" x14ac:dyDescent="0.55000000000000004">
      <c r="Q1865" s="14"/>
      <c r="R1865" s="14"/>
    </row>
    <row r="1866" spans="17:18" x14ac:dyDescent="0.55000000000000004">
      <c r="Q1866" s="14"/>
      <c r="R1866" s="14"/>
    </row>
    <row r="1867" spans="17:18" x14ac:dyDescent="0.55000000000000004">
      <c r="Q1867" s="14"/>
      <c r="R1867" s="14"/>
    </row>
    <row r="1868" spans="17:18" x14ac:dyDescent="0.55000000000000004">
      <c r="Q1868" s="14"/>
      <c r="R1868" s="14"/>
    </row>
    <row r="1869" spans="17:18" x14ac:dyDescent="0.55000000000000004">
      <c r="Q1869" s="14"/>
      <c r="R1869" s="14"/>
    </row>
    <row r="1870" spans="17:18" x14ac:dyDescent="0.55000000000000004">
      <c r="Q1870" s="14"/>
      <c r="R1870" s="14"/>
    </row>
    <row r="1871" spans="17:18" x14ac:dyDescent="0.55000000000000004">
      <c r="Q1871" s="14"/>
      <c r="R1871" s="14"/>
    </row>
    <row r="1872" spans="17:18" x14ac:dyDescent="0.55000000000000004">
      <c r="Q1872" s="14"/>
      <c r="R1872" s="14"/>
    </row>
    <row r="1873" spans="17:18" x14ac:dyDescent="0.55000000000000004">
      <c r="Q1873" s="14"/>
      <c r="R1873" s="14"/>
    </row>
    <row r="1874" spans="17:18" x14ac:dyDescent="0.55000000000000004">
      <c r="Q1874" s="14"/>
      <c r="R1874" s="14"/>
    </row>
    <row r="1875" spans="17:18" x14ac:dyDescent="0.55000000000000004">
      <c r="Q1875" s="14"/>
      <c r="R1875" s="14"/>
    </row>
    <row r="1876" spans="17:18" x14ac:dyDescent="0.55000000000000004">
      <c r="Q1876" s="14"/>
      <c r="R1876" s="14"/>
    </row>
    <row r="1877" spans="17:18" x14ac:dyDescent="0.55000000000000004">
      <c r="Q1877" s="14"/>
      <c r="R1877" s="14"/>
    </row>
    <row r="1878" spans="17:18" x14ac:dyDescent="0.55000000000000004">
      <c r="Q1878" s="14"/>
      <c r="R1878" s="14"/>
    </row>
    <row r="1879" spans="17:18" x14ac:dyDescent="0.55000000000000004">
      <c r="Q1879" s="14"/>
      <c r="R1879" s="14"/>
    </row>
    <row r="1880" spans="17:18" x14ac:dyDescent="0.55000000000000004">
      <c r="Q1880" s="14"/>
      <c r="R1880" s="14"/>
    </row>
    <row r="1881" spans="17:18" x14ac:dyDescent="0.55000000000000004">
      <c r="Q1881" s="14"/>
      <c r="R1881" s="14"/>
    </row>
    <row r="1882" spans="17:18" x14ac:dyDescent="0.55000000000000004">
      <c r="Q1882" s="14"/>
      <c r="R1882" s="14"/>
    </row>
    <row r="1883" spans="17:18" x14ac:dyDescent="0.55000000000000004">
      <c r="Q1883" s="14"/>
      <c r="R1883" s="14"/>
    </row>
    <row r="1884" spans="17:18" x14ac:dyDescent="0.55000000000000004">
      <c r="Q1884" s="14"/>
      <c r="R1884" s="14"/>
    </row>
    <row r="1885" spans="17:18" x14ac:dyDescent="0.55000000000000004">
      <c r="Q1885" s="14"/>
      <c r="R1885" s="14"/>
    </row>
    <row r="1886" spans="17:18" x14ac:dyDescent="0.55000000000000004">
      <c r="Q1886" s="14"/>
      <c r="R1886" s="14"/>
    </row>
    <row r="1887" spans="17:18" x14ac:dyDescent="0.55000000000000004">
      <c r="Q1887" s="14"/>
      <c r="R1887" s="14"/>
    </row>
    <row r="1888" spans="17:18" x14ac:dyDescent="0.55000000000000004">
      <c r="Q1888" s="14"/>
      <c r="R1888" s="14"/>
    </row>
    <row r="1889" spans="17:18" x14ac:dyDescent="0.55000000000000004">
      <c r="Q1889" s="14"/>
      <c r="R1889" s="14"/>
    </row>
    <row r="1890" spans="17:18" x14ac:dyDescent="0.55000000000000004">
      <c r="Q1890" s="14"/>
      <c r="R1890" s="14"/>
    </row>
    <row r="1891" spans="17:18" x14ac:dyDescent="0.55000000000000004">
      <c r="Q1891" s="14"/>
      <c r="R1891" s="14"/>
    </row>
    <row r="1892" spans="17:18" x14ac:dyDescent="0.55000000000000004">
      <c r="Q1892" s="14"/>
      <c r="R1892" s="14"/>
    </row>
    <row r="1893" spans="17:18" x14ac:dyDescent="0.55000000000000004">
      <c r="Q1893" s="14"/>
      <c r="R1893" s="14"/>
    </row>
    <row r="1894" spans="17:18" x14ac:dyDescent="0.55000000000000004">
      <c r="Q1894" s="14"/>
      <c r="R1894" s="14"/>
    </row>
    <row r="1895" spans="17:18" x14ac:dyDescent="0.55000000000000004">
      <c r="Q1895" s="14"/>
      <c r="R1895" s="14"/>
    </row>
    <row r="1896" spans="17:18" x14ac:dyDescent="0.55000000000000004">
      <c r="Q1896" s="14"/>
      <c r="R1896" s="14"/>
    </row>
    <row r="1897" spans="17:18" x14ac:dyDescent="0.55000000000000004">
      <c r="Q1897" s="14"/>
      <c r="R1897" s="14"/>
    </row>
    <row r="1898" spans="17:18" x14ac:dyDescent="0.55000000000000004">
      <c r="Q1898" s="14"/>
      <c r="R1898" s="14"/>
    </row>
    <row r="1899" spans="17:18" x14ac:dyDescent="0.55000000000000004">
      <c r="Q1899" s="14"/>
      <c r="R1899" s="14"/>
    </row>
    <row r="1900" spans="17:18" x14ac:dyDescent="0.55000000000000004">
      <c r="Q1900" s="14"/>
      <c r="R1900" s="14"/>
    </row>
    <row r="1901" spans="17:18" x14ac:dyDescent="0.55000000000000004">
      <c r="Q1901" s="14"/>
      <c r="R1901" s="14"/>
    </row>
    <row r="1902" spans="17:18" x14ac:dyDescent="0.55000000000000004">
      <c r="Q1902" s="14"/>
      <c r="R1902" s="14"/>
    </row>
    <row r="1903" spans="17:18" x14ac:dyDescent="0.55000000000000004">
      <c r="Q1903" s="14"/>
      <c r="R1903" s="14"/>
    </row>
    <row r="1904" spans="17:18" x14ac:dyDescent="0.55000000000000004">
      <c r="Q1904" s="14"/>
      <c r="R1904" s="14"/>
    </row>
    <row r="1905" spans="17:18" x14ac:dyDescent="0.55000000000000004">
      <c r="Q1905" s="14"/>
      <c r="R1905" s="14"/>
    </row>
    <row r="1906" spans="17:18" x14ac:dyDescent="0.55000000000000004">
      <c r="Q1906" s="14"/>
      <c r="R1906" s="14"/>
    </row>
    <row r="1907" spans="17:18" x14ac:dyDescent="0.55000000000000004">
      <c r="Q1907" s="14"/>
      <c r="R1907" s="14"/>
    </row>
    <row r="1908" spans="17:18" x14ac:dyDescent="0.55000000000000004">
      <c r="Q1908" s="14"/>
      <c r="R1908" s="14"/>
    </row>
    <row r="1909" spans="17:18" x14ac:dyDescent="0.55000000000000004">
      <c r="Q1909" s="14"/>
      <c r="R1909" s="14"/>
    </row>
    <row r="1910" spans="17:18" x14ac:dyDescent="0.55000000000000004">
      <c r="Q1910" s="14"/>
      <c r="R1910" s="14"/>
    </row>
    <row r="1911" spans="17:18" x14ac:dyDescent="0.55000000000000004">
      <c r="Q1911" s="14"/>
      <c r="R1911" s="14"/>
    </row>
    <row r="1912" spans="17:18" x14ac:dyDescent="0.55000000000000004">
      <c r="Q1912" s="14"/>
      <c r="R1912" s="14"/>
    </row>
    <row r="1913" spans="17:18" x14ac:dyDescent="0.55000000000000004">
      <c r="Q1913" s="14"/>
      <c r="R1913" s="14"/>
    </row>
    <row r="1914" spans="17:18" x14ac:dyDescent="0.55000000000000004">
      <c r="Q1914" s="14"/>
      <c r="R1914" s="14"/>
    </row>
    <row r="1915" spans="17:18" x14ac:dyDescent="0.55000000000000004">
      <c r="Q1915" s="14"/>
      <c r="R1915" s="14"/>
    </row>
    <row r="1916" spans="17:18" x14ac:dyDescent="0.55000000000000004">
      <c r="Q1916" s="14"/>
      <c r="R1916" s="14"/>
    </row>
    <row r="1917" spans="17:18" x14ac:dyDescent="0.55000000000000004">
      <c r="Q1917" s="14"/>
      <c r="R1917" s="14"/>
    </row>
    <row r="1918" spans="17:18" x14ac:dyDescent="0.55000000000000004">
      <c r="Q1918" s="14"/>
      <c r="R1918" s="14"/>
    </row>
    <row r="1919" spans="17:18" x14ac:dyDescent="0.55000000000000004">
      <c r="Q1919" s="14"/>
      <c r="R1919" s="14"/>
    </row>
    <row r="1920" spans="17:18" x14ac:dyDescent="0.55000000000000004">
      <c r="Q1920" s="14"/>
      <c r="R1920" s="14"/>
    </row>
    <row r="1921" spans="17:18" x14ac:dyDescent="0.55000000000000004">
      <c r="Q1921" s="14"/>
      <c r="R1921" s="14"/>
    </row>
    <row r="1922" spans="17:18" x14ac:dyDescent="0.55000000000000004">
      <c r="Q1922" s="14"/>
      <c r="R1922" s="14"/>
    </row>
    <row r="1923" spans="17:18" x14ac:dyDescent="0.55000000000000004">
      <c r="Q1923" s="14"/>
      <c r="R1923" s="14"/>
    </row>
    <row r="1924" spans="17:18" x14ac:dyDescent="0.55000000000000004">
      <c r="Q1924" s="14"/>
      <c r="R1924" s="14"/>
    </row>
    <row r="1925" spans="17:18" x14ac:dyDescent="0.55000000000000004">
      <c r="Q1925" s="14"/>
      <c r="R1925" s="14"/>
    </row>
    <row r="1926" spans="17:18" x14ac:dyDescent="0.55000000000000004">
      <c r="Q1926" s="14"/>
      <c r="R1926" s="14"/>
    </row>
    <row r="1927" spans="17:18" x14ac:dyDescent="0.55000000000000004">
      <c r="Q1927" s="14"/>
      <c r="R1927" s="14"/>
    </row>
    <row r="1928" spans="17:18" x14ac:dyDescent="0.55000000000000004">
      <c r="Q1928" s="14"/>
      <c r="R1928" s="14"/>
    </row>
    <row r="1929" spans="17:18" x14ac:dyDescent="0.55000000000000004">
      <c r="Q1929" s="14"/>
      <c r="R1929" s="14"/>
    </row>
    <row r="1930" spans="17:18" x14ac:dyDescent="0.55000000000000004">
      <c r="Q1930" s="14"/>
      <c r="R1930" s="14"/>
    </row>
    <row r="1931" spans="17:18" x14ac:dyDescent="0.55000000000000004">
      <c r="Q1931" s="14"/>
      <c r="R1931" s="14"/>
    </row>
    <row r="1932" spans="17:18" x14ac:dyDescent="0.55000000000000004">
      <c r="Q1932" s="14"/>
      <c r="R1932" s="14"/>
    </row>
    <row r="1933" spans="17:18" x14ac:dyDescent="0.55000000000000004">
      <c r="Q1933" s="14"/>
      <c r="R1933" s="14"/>
    </row>
    <row r="1934" spans="17:18" x14ac:dyDescent="0.55000000000000004">
      <c r="Q1934" s="14"/>
      <c r="R1934" s="14"/>
    </row>
    <row r="1935" spans="17:18" x14ac:dyDescent="0.55000000000000004">
      <c r="Q1935" s="14"/>
      <c r="R1935" s="14"/>
    </row>
    <row r="1936" spans="17:18" x14ac:dyDescent="0.55000000000000004">
      <c r="Q1936" s="14"/>
      <c r="R1936" s="14"/>
    </row>
    <row r="1937" spans="17:18" x14ac:dyDescent="0.55000000000000004">
      <c r="Q1937" s="14"/>
      <c r="R1937" s="14"/>
    </row>
    <row r="1938" spans="17:18" x14ac:dyDescent="0.55000000000000004">
      <c r="Q1938" s="14"/>
      <c r="R1938" s="14"/>
    </row>
    <row r="1939" spans="17:18" x14ac:dyDescent="0.55000000000000004">
      <c r="Q1939" s="14"/>
      <c r="R1939" s="14"/>
    </row>
    <row r="1940" spans="17:18" x14ac:dyDescent="0.55000000000000004">
      <c r="Q1940" s="14"/>
      <c r="R1940" s="14"/>
    </row>
    <row r="1941" spans="17:18" x14ac:dyDescent="0.55000000000000004">
      <c r="Q1941" s="14"/>
      <c r="R1941" s="14"/>
    </row>
    <row r="1942" spans="17:18" x14ac:dyDescent="0.55000000000000004">
      <c r="Q1942" s="14"/>
      <c r="R1942" s="14"/>
    </row>
    <row r="1943" spans="17:18" x14ac:dyDescent="0.55000000000000004">
      <c r="Q1943" s="14"/>
      <c r="R1943" s="14"/>
    </row>
    <row r="1944" spans="17:18" x14ac:dyDescent="0.55000000000000004">
      <c r="Q1944" s="14"/>
      <c r="R1944" s="14"/>
    </row>
    <row r="1945" spans="17:18" x14ac:dyDescent="0.55000000000000004">
      <c r="Q1945" s="14"/>
      <c r="R1945" s="14"/>
    </row>
    <row r="1946" spans="17:18" x14ac:dyDescent="0.55000000000000004">
      <c r="Q1946" s="14"/>
      <c r="R1946" s="14"/>
    </row>
    <row r="1947" spans="17:18" x14ac:dyDescent="0.55000000000000004">
      <c r="Q1947" s="14"/>
      <c r="R1947" s="14"/>
    </row>
    <row r="1948" spans="17:18" x14ac:dyDescent="0.55000000000000004">
      <c r="Q1948" s="14"/>
      <c r="R1948" s="14"/>
    </row>
    <row r="1949" spans="17:18" x14ac:dyDescent="0.55000000000000004">
      <c r="Q1949" s="14"/>
      <c r="R1949" s="14"/>
    </row>
    <row r="1950" spans="17:18" x14ac:dyDescent="0.55000000000000004">
      <c r="Q1950" s="14"/>
      <c r="R1950" s="14"/>
    </row>
    <row r="1951" spans="17:18" x14ac:dyDescent="0.55000000000000004">
      <c r="Q1951" s="14"/>
      <c r="R1951" s="14"/>
    </row>
    <row r="1952" spans="17:18" x14ac:dyDescent="0.55000000000000004">
      <c r="Q1952" s="14"/>
      <c r="R1952" s="14"/>
    </row>
    <row r="1953" spans="17:18" x14ac:dyDescent="0.55000000000000004">
      <c r="Q1953" s="14"/>
      <c r="R1953" s="14"/>
    </row>
    <row r="1954" spans="17:18" x14ac:dyDescent="0.55000000000000004">
      <c r="Q1954" s="14"/>
      <c r="R1954" s="14"/>
    </row>
    <row r="1955" spans="17:18" x14ac:dyDescent="0.55000000000000004">
      <c r="Q1955" s="14"/>
      <c r="R1955" s="14"/>
    </row>
    <row r="1956" spans="17:18" x14ac:dyDescent="0.55000000000000004">
      <c r="Q1956" s="14"/>
      <c r="R1956" s="14"/>
    </row>
    <row r="1957" spans="17:18" x14ac:dyDescent="0.55000000000000004">
      <c r="Q1957" s="14"/>
      <c r="R1957" s="14"/>
    </row>
    <row r="1958" spans="17:18" x14ac:dyDescent="0.55000000000000004">
      <c r="Q1958" s="14"/>
      <c r="R1958" s="14"/>
    </row>
    <row r="1959" spans="17:18" x14ac:dyDescent="0.55000000000000004">
      <c r="Q1959" s="14"/>
      <c r="R1959" s="14"/>
    </row>
    <row r="1960" spans="17:18" x14ac:dyDescent="0.55000000000000004">
      <c r="Q1960" s="14"/>
      <c r="R1960" s="14"/>
    </row>
    <row r="1961" spans="17:18" x14ac:dyDescent="0.55000000000000004">
      <c r="Q1961" s="14"/>
      <c r="R1961" s="14"/>
    </row>
    <row r="1962" spans="17:18" x14ac:dyDescent="0.55000000000000004">
      <c r="Q1962" s="14"/>
      <c r="R1962" s="14"/>
    </row>
    <row r="1963" spans="17:18" x14ac:dyDescent="0.55000000000000004">
      <c r="Q1963" s="14"/>
      <c r="R1963" s="14"/>
    </row>
    <row r="1964" spans="17:18" x14ac:dyDescent="0.55000000000000004">
      <c r="Q1964" s="14"/>
      <c r="R1964" s="14"/>
    </row>
    <row r="1965" spans="17:18" x14ac:dyDescent="0.55000000000000004">
      <c r="Q1965" s="14"/>
      <c r="R1965" s="14"/>
    </row>
    <row r="1966" spans="17:18" x14ac:dyDescent="0.55000000000000004">
      <c r="Q1966" s="14"/>
      <c r="R1966" s="14"/>
    </row>
    <row r="1967" spans="17:18" x14ac:dyDescent="0.55000000000000004">
      <c r="Q1967" s="14"/>
      <c r="R1967" s="14"/>
    </row>
    <row r="1968" spans="17:18" x14ac:dyDescent="0.55000000000000004">
      <c r="Q1968" s="14"/>
      <c r="R1968" s="14"/>
    </row>
    <row r="1969" spans="17:18" x14ac:dyDescent="0.55000000000000004">
      <c r="Q1969" s="14"/>
      <c r="R1969" s="14"/>
    </row>
    <row r="1970" spans="17:18" x14ac:dyDescent="0.55000000000000004">
      <c r="Q1970" s="14"/>
      <c r="R1970" s="14"/>
    </row>
    <row r="1971" spans="17:18" x14ac:dyDescent="0.55000000000000004">
      <c r="Q1971" s="14"/>
      <c r="R1971" s="14"/>
    </row>
    <row r="1972" spans="17:18" x14ac:dyDescent="0.55000000000000004">
      <c r="Q1972" s="14"/>
      <c r="R1972" s="14"/>
    </row>
    <row r="1973" spans="17:18" x14ac:dyDescent="0.55000000000000004">
      <c r="Q1973" s="14"/>
      <c r="R1973" s="14"/>
    </row>
    <row r="1974" spans="17:18" x14ac:dyDescent="0.55000000000000004">
      <c r="Q1974" s="14"/>
      <c r="R1974" s="14"/>
    </row>
    <row r="1975" spans="17:18" x14ac:dyDescent="0.55000000000000004">
      <c r="Q1975" s="14"/>
      <c r="R1975" s="14"/>
    </row>
    <row r="1976" spans="17:18" x14ac:dyDescent="0.55000000000000004">
      <c r="Q1976" s="14"/>
      <c r="R1976" s="14"/>
    </row>
    <row r="1977" spans="17:18" x14ac:dyDescent="0.55000000000000004">
      <c r="Q1977" s="14"/>
      <c r="R1977" s="14"/>
    </row>
    <row r="1978" spans="17:18" x14ac:dyDescent="0.55000000000000004">
      <c r="Q1978" s="14"/>
      <c r="R1978" s="14"/>
    </row>
    <row r="1979" spans="17:18" x14ac:dyDescent="0.55000000000000004">
      <c r="Q1979" s="14"/>
      <c r="R1979" s="14"/>
    </row>
    <row r="1980" spans="17:18" x14ac:dyDescent="0.55000000000000004">
      <c r="Q1980" s="14"/>
      <c r="R1980" s="14"/>
    </row>
    <row r="1981" spans="17:18" x14ac:dyDescent="0.55000000000000004">
      <c r="Q1981" s="14"/>
      <c r="R1981" s="14"/>
    </row>
    <row r="1982" spans="17:18" x14ac:dyDescent="0.55000000000000004">
      <c r="Q1982" s="14"/>
      <c r="R1982" s="14"/>
    </row>
    <row r="1983" spans="17:18" x14ac:dyDescent="0.55000000000000004">
      <c r="Q1983" s="14"/>
      <c r="R1983" s="14"/>
    </row>
    <row r="1984" spans="17:18" x14ac:dyDescent="0.55000000000000004">
      <c r="Q1984" s="14"/>
      <c r="R1984" s="14"/>
    </row>
    <row r="1985" spans="17:18" x14ac:dyDescent="0.55000000000000004">
      <c r="Q1985" s="14"/>
      <c r="R1985" s="14"/>
    </row>
    <row r="1986" spans="17:18" x14ac:dyDescent="0.55000000000000004">
      <c r="Q1986" s="14"/>
      <c r="R1986" s="14"/>
    </row>
    <row r="1987" spans="17:18" x14ac:dyDescent="0.55000000000000004">
      <c r="Q1987" s="14"/>
      <c r="R1987" s="14"/>
    </row>
    <row r="1988" spans="17:18" x14ac:dyDescent="0.55000000000000004">
      <c r="Q1988" s="14"/>
      <c r="R1988" s="14"/>
    </row>
    <row r="1989" spans="17:18" x14ac:dyDescent="0.55000000000000004">
      <c r="Q1989" s="14"/>
      <c r="R1989" s="14"/>
    </row>
    <row r="1990" spans="17:18" x14ac:dyDescent="0.55000000000000004">
      <c r="Q1990" s="14"/>
      <c r="R1990" s="14"/>
    </row>
    <row r="1991" spans="17:18" x14ac:dyDescent="0.55000000000000004">
      <c r="Q1991" s="14"/>
      <c r="R1991" s="14"/>
    </row>
    <row r="1992" spans="17:18" x14ac:dyDescent="0.55000000000000004">
      <c r="Q1992" s="14"/>
      <c r="R1992" s="14"/>
    </row>
    <row r="1993" spans="17:18" x14ac:dyDescent="0.55000000000000004">
      <c r="Q1993" s="14"/>
      <c r="R1993" s="14"/>
    </row>
    <row r="1994" spans="17:18" x14ac:dyDescent="0.55000000000000004">
      <c r="Q1994" s="14"/>
      <c r="R1994" s="14"/>
    </row>
    <row r="1995" spans="17:18" x14ac:dyDescent="0.55000000000000004">
      <c r="Q1995" s="14"/>
      <c r="R1995" s="14"/>
    </row>
    <row r="1996" spans="17:18" x14ac:dyDescent="0.55000000000000004">
      <c r="Q1996" s="14"/>
      <c r="R1996" s="14"/>
    </row>
    <row r="1997" spans="17:18" x14ac:dyDescent="0.55000000000000004">
      <c r="Q1997" s="14"/>
      <c r="R1997" s="14"/>
    </row>
    <row r="1998" spans="17:18" x14ac:dyDescent="0.55000000000000004">
      <c r="Q1998" s="14"/>
      <c r="R1998" s="14"/>
    </row>
    <row r="1999" spans="17:18" x14ac:dyDescent="0.55000000000000004">
      <c r="Q1999" s="14"/>
      <c r="R1999" s="14"/>
    </row>
    <row r="2000" spans="17:18" x14ac:dyDescent="0.55000000000000004">
      <c r="Q2000" s="14"/>
      <c r="R2000" s="14"/>
    </row>
    <row r="2001" spans="17:18" x14ac:dyDescent="0.55000000000000004">
      <c r="Q2001" s="14"/>
      <c r="R2001" s="14"/>
    </row>
    <row r="2002" spans="17:18" x14ac:dyDescent="0.55000000000000004">
      <c r="Q2002" s="14"/>
      <c r="R2002" s="14"/>
    </row>
    <row r="2003" spans="17:18" x14ac:dyDescent="0.55000000000000004">
      <c r="Q2003" s="14"/>
      <c r="R2003" s="14"/>
    </row>
    <row r="2004" spans="17:18" x14ac:dyDescent="0.55000000000000004">
      <c r="Q2004" s="14"/>
      <c r="R2004" s="14"/>
    </row>
    <row r="2005" spans="17:18" x14ac:dyDescent="0.55000000000000004">
      <c r="Q2005" s="14"/>
      <c r="R2005" s="14"/>
    </row>
    <row r="2006" spans="17:18" x14ac:dyDescent="0.55000000000000004">
      <c r="Q2006" s="14"/>
      <c r="R2006" s="14"/>
    </row>
    <row r="2007" spans="17:18" x14ac:dyDescent="0.55000000000000004">
      <c r="Q2007" s="14"/>
      <c r="R2007" s="14"/>
    </row>
    <row r="2008" spans="17:18" x14ac:dyDescent="0.55000000000000004">
      <c r="Q2008" s="14"/>
      <c r="R2008" s="14"/>
    </row>
    <row r="2009" spans="17:18" x14ac:dyDescent="0.55000000000000004">
      <c r="Q2009" s="14"/>
      <c r="R2009" s="14"/>
    </row>
    <row r="2010" spans="17:18" x14ac:dyDescent="0.55000000000000004">
      <c r="Q2010" s="14"/>
      <c r="R2010" s="14"/>
    </row>
    <row r="2011" spans="17:18" x14ac:dyDescent="0.55000000000000004">
      <c r="Q2011" s="14"/>
      <c r="R2011" s="14"/>
    </row>
    <row r="2012" spans="17:18" x14ac:dyDescent="0.55000000000000004">
      <c r="Q2012" s="14"/>
      <c r="R2012" s="14"/>
    </row>
    <row r="2013" spans="17:18" x14ac:dyDescent="0.55000000000000004">
      <c r="Q2013" s="14"/>
      <c r="R2013" s="14"/>
    </row>
    <row r="2014" spans="17:18" x14ac:dyDescent="0.55000000000000004">
      <c r="Q2014" s="14"/>
      <c r="R2014" s="14"/>
    </row>
    <row r="2015" spans="17:18" x14ac:dyDescent="0.55000000000000004">
      <c r="Q2015" s="14"/>
      <c r="R2015" s="14"/>
    </row>
    <row r="2016" spans="17:18" x14ac:dyDescent="0.55000000000000004">
      <c r="Q2016" s="14"/>
      <c r="R2016" s="14"/>
    </row>
    <row r="2017" spans="17:18" x14ac:dyDescent="0.55000000000000004">
      <c r="Q2017" s="14"/>
      <c r="R2017" s="14"/>
    </row>
    <row r="2018" spans="17:18" x14ac:dyDescent="0.55000000000000004">
      <c r="Q2018" s="14"/>
      <c r="R2018" s="14"/>
    </row>
    <row r="2019" spans="17:18" x14ac:dyDescent="0.55000000000000004">
      <c r="Q2019" s="14"/>
      <c r="R2019" s="14"/>
    </row>
    <row r="2020" spans="17:18" x14ac:dyDescent="0.55000000000000004">
      <c r="Q2020" s="14"/>
      <c r="R2020" s="14"/>
    </row>
    <row r="2021" spans="17:18" x14ac:dyDescent="0.55000000000000004">
      <c r="Q2021" s="14"/>
      <c r="R2021" s="14"/>
    </row>
    <row r="2022" spans="17:18" x14ac:dyDescent="0.55000000000000004">
      <c r="Q2022" s="14"/>
      <c r="R2022" s="14"/>
    </row>
    <row r="2023" spans="17:18" x14ac:dyDescent="0.55000000000000004">
      <c r="Q2023" s="14"/>
      <c r="R2023" s="14"/>
    </row>
    <row r="2024" spans="17:18" x14ac:dyDescent="0.55000000000000004">
      <c r="Q2024" s="14"/>
      <c r="R2024" s="14"/>
    </row>
    <row r="2025" spans="17:18" x14ac:dyDescent="0.55000000000000004">
      <c r="Q2025" s="14"/>
      <c r="R2025" s="14"/>
    </row>
    <row r="2026" spans="17:18" x14ac:dyDescent="0.55000000000000004">
      <c r="Q2026" s="14"/>
      <c r="R2026" s="14"/>
    </row>
    <row r="2027" spans="17:18" x14ac:dyDescent="0.55000000000000004">
      <c r="Q2027" s="14"/>
      <c r="R2027" s="14"/>
    </row>
    <row r="2028" spans="17:18" x14ac:dyDescent="0.55000000000000004">
      <c r="Q2028" s="14"/>
      <c r="R2028" s="14"/>
    </row>
    <row r="2029" spans="17:18" x14ac:dyDescent="0.55000000000000004">
      <c r="Q2029" s="14"/>
      <c r="R2029" s="14"/>
    </row>
    <row r="2030" spans="17:18" x14ac:dyDescent="0.55000000000000004">
      <c r="Q2030" s="14"/>
      <c r="R2030" s="14"/>
    </row>
    <row r="2031" spans="17:18" x14ac:dyDescent="0.55000000000000004">
      <c r="Q2031" s="14"/>
      <c r="R2031" s="14"/>
    </row>
    <row r="2032" spans="17:18" x14ac:dyDescent="0.55000000000000004">
      <c r="Q2032" s="14"/>
      <c r="R2032" s="14"/>
    </row>
    <row r="2033" spans="17:18" x14ac:dyDescent="0.55000000000000004">
      <c r="Q2033" s="14"/>
      <c r="R2033" s="14"/>
    </row>
    <row r="2034" spans="17:18" x14ac:dyDescent="0.55000000000000004">
      <c r="Q2034" s="14"/>
      <c r="R2034" s="14"/>
    </row>
    <row r="2035" spans="17:18" x14ac:dyDescent="0.55000000000000004">
      <c r="Q2035" s="14"/>
      <c r="R2035" s="14"/>
    </row>
    <row r="2036" spans="17:18" x14ac:dyDescent="0.55000000000000004">
      <c r="Q2036" s="14"/>
      <c r="R2036" s="14"/>
    </row>
    <row r="2037" spans="17:18" x14ac:dyDescent="0.55000000000000004">
      <c r="Q2037" s="14"/>
      <c r="R2037" s="14"/>
    </row>
    <row r="2038" spans="17:18" x14ac:dyDescent="0.55000000000000004">
      <c r="Q2038" s="14"/>
      <c r="R2038" s="14"/>
    </row>
    <row r="2039" spans="17:18" x14ac:dyDescent="0.55000000000000004">
      <c r="Q2039" s="14"/>
      <c r="R2039" s="14"/>
    </row>
    <row r="2040" spans="17:18" x14ac:dyDescent="0.55000000000000004">
      <c r="Q2040" s="14"/>
      <c r="R2040" s="14"/>
    </row>
    <row r="2041" spans="17:18" x14ac:dyDescent="0.55000000000000004">
      <c r="Q2041" s="14"/>
      <c r="R2041" s="14"/>
    </row>
    <row r="2042" spans="17:18" x14ac:dyDescent="0.55000000000000004">
      <c r="Q2042" s="14"/>
      <c r="R2042" s="14"/>
    </row>
    <row r="2043" spans="17:18" x14ac:dyDescent="0.55000000000000004">
      <c r="Q2043" s="14"/>
      <c r="R2043" s="14"/>
    </row>
    <row r="2044" spans="17:18" x14ac:dyDescent="0.55000000000000004">
      <c r="Q2044" s="14"/>
      <c r="R2044" s="14"/>
    </row>
    <row r="2045" spans="17:18" x14ac:dyDescent="0.55000000000000004">
      <c r="Q2045" s="14"/>
      <c r="R2045" s="14"/>
    </row>
    <row r="2046" spans="17:18" x14ac:dyDescent="0.55000000000000004">
      <c r="Q2046" s="14"/>
      <c r="R2046" s="14"/>
    </row>
    <row r="2047" spans="17:18" x14ac:dyDescent="0.55000000000000004">
      <c r="Q2047" s="14"/>
      <c r="R2047" s="14"/>
    </row>
    <row r="2048" spans="17:18" x14ac:dyDescent="0.55000000000000004">
      <c r="Q2048" s="14"/>
      <c r="R2048" s="14"/>
    </row>
    <row r="2049" spans="17:18" x14ac:dyDescent="0.55000000000000004">
      <c r="Q2049" s="14"/>
      <c r="R2049" s="14"/>
    </row>
    <row r="2050" spans="17:18" x14ac:dyDescent="0.55000000000000004">
      <c r="Q2050" s="14"/>
      <c r="R2050" s="14"/>
    </row>
    <row r="2051" spans="17:18" x14ac:dyDescent="0.55000000000000004">
      <c r="Q2051" s="14"/>
      <c r="R2051" s="14"/>
    </row>
    <row r="2052" spans="17:18" x14ac:dyDescent="0.55000000000000004">
      <c r="Q2052" s="14"/>
      <c r="R2052" s="14"/>
    </row>
    <row r="2053" spans="17:18" x14ac:dyDescent="0.55000000000000004">
      <c r="Q2053" s="14"/>
      <c r="R2053" s="14"/>
    </row>
    <row r="2054" spans="17:18" x14ac:dyDescent="0.55000000000000004">
      <c r="Q2054" s="14"/>
      <c r="R2054" s="14"/>
    </row>
    <row r="2055" spans="17:18" x14ac:dyDescent="0.55000000000000004">
      <c r="Q2055" s="14"/>
      <c r="R2055" s="14"/>
    </row>
    <row r="2056" spans="17:18" x14ac:dyDescent="0.55000000000000004">
      <c r="Q2056" s="14"/>
      <c r="R2056" s="14"/>
    </row>
    <row r="2057" spans="17:18" x14ac:dyDescent="0.55000000000000004">
      <c r="Q2057" s="14"/>
      <c r="R2057" s="14"/>
    </row>
    <row r="2058" spans="17:18" x14ac:dyDescent="0.55000000000000004">
      <c r="Q2058" s="14"/>
      <c r="R2058" s="14"/>
    </row>
    <row r="2059" spans="17:18" x14ac:dyDescent="0.55000000000000004">
      <c r="Q2059" s="14"/>
      <c r="R2059" s="14"/>
    </row>
    <row r="2060" spans="17:18" x14ac:dyDescent="0.55000000000000004">
      <c r="Q2060" s="14"/>
      <c r="R2060" s="14"/>
    </row>
    <row r="2061" spans="17:18" x14ac:dyDescent="0.55000000000000004">
      <c r="Q2061" s="14"/>
      <c r="R2061" s="14"/>
    </row>
    <row r="2062" spans="17:18" x14ac:dyDescent="0.55000000000000004">
      <c r="Q2062" s="14"/>
      <c r="R2062" s="14"/>
    </row>
    <row r="2063" spans="17:18" x14ac:dyDescent="0.55000000000000004">
      <c r="Q2063" s="14"/>
      <c r="R2063" s="14"/>
    </row>
    <row r="2064" spans="17:18" x14ac:dyDescent="0.55000000000000004">
      <c r="Q2064" s="14"/>
      <c r="R2064" s="14"/>
    </row>
    <row r="2065" spans="17:18" x14ac:dyDescent="0.55000000000000004">
      <c r="Q2065" s="14"/>
      <c r="R2065" s="14"/>
    </row>
    <row r="2066" spans="17:18" x14ac:dyDescent="0.55000000000000004">
      <c r="Q2066" s="14"/>
      <c r="R2066" s="14"/>
    </row>
    <row r="2067" spans="17:18" x14ac:dyDescent="0.55000000000000004">
      <c r="Q2067" s="14"/>
      <c r="R2067" s="14"/>
    </row>
    <row r="2068" spans="17:18" x14ac:dyDescent="0.55000000000000004">
      <c r="Q2068" s="14"/>
      <c r="R2068" s="14"/>
    </row>
    <row r="2069" spans="17:18" x14ac:dyDescent="0.55000000000000004">
      <c r="Q2069" s="14"/>
      <c r="R2069" s="14"/>
    </row>
    <row r="2070" spans="17:18" x14ac:dyDescent="0.55000000000000004">
      <c r="Q2070" s="14"/>
      <c r="R2070" s="14"/>
    </row>
    <row r="2071" spans="17:18" x14ac:dyDescent="0.55000000000000004">
      <c r="Q2071" s="14"/>
      <c r="R2071" s="14"/>
    </row>
    <row r="2072" spans="17:18" x14ac:dyDescent="0.55000000000000004">
      <c r="Q2072" s="14"/>
      <c r="R2072" s="14"/>
    </row>
    <row r="2073" spans="17:18" x14ac:dyDescent="0.55000000000000004">
      <c r="Q2073" s="14"/>
      <c r="R2073" s="14"/>
    </row>
    <row r="2074" spans="17:18" x14ac:dyDescent="0.55000000000000004">
      <c r="Q2074" s="14"/>
      <c r="R2074" s="14"/>
    </row>
    <row r="2075" spans="17:18" x14ac:dyDescent="0.55000000000000004">
      <c r="Q2075" s="14"/>
      <c r="R2075" s="14"/>
    </row>
    <row r="2076" spans="17:18" x14ac:dyDescent="0.55000000000000004">
      <c r="Q2076" s="14"/>
      <c r="R2076" s="14"/>
    </row>
    <row r="2077" spans="17:18" x14ac:dyDescent="0.55000000000000004">
      <c r="Q2077" s="14"/>
      <c r="R2077" s="14"/>
    </row>
    <row r="2078" spans="17:18" x14ac:dyDescent="0.55000000000000004">
      <c r="Q2078" s="14"/>
      <c r="R2078" s="14"/>
    </row>
    <row r="2079" spans="17:18" x14ac:dyDescent="0.55000000000000004">
      <c r="Q2079" s="14"/>
      <c r="R2079" s="14"/>
    </row>
    <row r="2080" spans="17:18" x14ac:dyDescent="0.55000000000000004">
      <c r="Q2080" s="14"/>
      <c r="R2080" s="14"/>
    </row>
    <row r="2081" spans="17:18" x14ac:dyDescent="0.55000000000000004">
      <c r="Q2081" s="14"/>
      <c r="R2081" s="14"/>
    </row>
    <row r="2082" spans="17:18" x14ac:dyDescent="0.55000000000000004">
      <c r="Q2082" s="14"/>
      <c r="R2082" s="14"/>
    </row>
    <row r="2083" spans="17:18" x14ac:dyDescent="0.55000000000000004">
      <c r="Q2083" s="14"/>
      <c r="R2083" s="14"/>
    </row>
    <row r="2084" spans="17:18" x14ac:dyDescent="0.55000000000000004">
      <c r="Q2084" s="14"/>
      <c r="R2084" s="14"/>
    </row>
    <row r="2085" spans="17:18" x14ac:dyDescent="0.55000000000000004">
      <c r="Q2085" s="14"/>
      <c r="R2085" s="14"/>
    </row>
    <row r="2086" spans="17:18" x14ac:dyDescent="0.55000000000000004">
      <c r="Q2086" s="14"/>
      <c r="R2086" s="14"/>
    </row>
    <row r="2087" spans="17:18" x14ac:dyDescent="0.55000000000000004">
      <c r="Q2087" s="14"/>
      <c r="R2087" s="14"/>
    </row>
    <row r="2088" spans="17:18" x14ac:dyDescent="0.55000000000000004">
      <c r="Q2088" s="14"/>
      <c r="R2088" s="14"/>
    </row>
    <row r="2089" spans="17:18" x14ac:dyDescent="0.55000000000000004">
      <c r="Q2089" s="14"/>
      <c r="R2089" s="14"/>
    </row>
    <row r="2090" spans="17:18" x14ac:dyDescent="0.55000000000000004">
      <c r="Q2090" s="14"/>
      <c r="R2090" s="14"/>
    </row>
    <row r="2091" spans="17:18" x14ac:dyDescent="0.55000000000000004">
      <c r="Q2091" s="14"/>
      <c r="R2091" s="14"/>
    </row>
    <row r="2092" spans="17:18" x14ac:dyDescent="0.55000000000000004">
      <c r="Q2092" s="14"/>
      <c r="R2092" s="14"/>
    </row>
    <row r="2093" spans="17:18" x14ac:dyDescent="0.55000000000000004">
      <c r="Q2093" s="14"/>
      <c r="R2093" s="14"/>
    </row>
    <row r="2094" spans="17:18" x14ac:dyDescent="0.55000000000000004">
      <c r="Q2094" s="14"/>
      <c r="R2094" s="14"/>
    </row>
    <row r="2095" spans="17:18" x14ac:dyDescent="0.55000000000000004">
      <c r="Q2095" s="14"/>
      <c r="R2095" s="14"/>
    </row>
    <row r="2096" spans="17:18" x14ac:dyDescent="0.55000000000000004">
      <c r="Q2096" s="14"/>
      <c r="R2096" s="14"/>
    </row>
    <row r="2097" spans="17:18" x14ac:dyDescent="0.55000000000000004">
      <c r="Q2097" s="14"/>
      <c r="R2097" s="14"/>
    </row>
    <row r="2098" spans="17:18" x14ac:dyDescent="0.55000000000000004">
      <c r="Q2098" s="14"/>
      <c r="R2098" s="14"/>
    </row>
    <row r="2099" spans="17:18" x14ac:dyDescent="0.55000000000000004">
      <c r="Q2099" s="14"/>
      <c r="R2099" s="14"/>
    </row>
    <row r="2100" spans="17:18" x14ac:dyDescent="0.55000000000000004">
      <c r="Q2100" s="14"/>
      <c r="R2100" s="14"/>
    </row>
    <row r="2101" spans="17:18" x14ac:dyDescent="0.55000000000000004">
      <c r="Q2101" s="14"/>
      <c r="R2101" s="14"/>
    </row>
    <row r="2102" spans="17:18" x14ac:dyDescent="0.55000000000000004">
      <c r="Q2102" s="14"/>
      <c r="R2102" s="14"/>
    </row>
    <row r="2103" spans="17:18" x14ac:dyDescent="0.55000000000000004">
      <c r="Q2103" s="14"/>
      <c r="R2103" s="14"/>
    </row>
    <row r="2104" spans="17:18" x14ac:dyDescent="0.55000000000000004">
      <c r="Q2104" s="14"/>
      <c r="R2104" s="14"/>
    </row>
    <row r="2105" spans="17:18" x14ac:dyDescent="0.55000000000000004">
      <c r="Q2105" s="14"/>
      <c r="R2105" s="14"/>
    </row>
    <row r="2106" spans="17:18" x14ac:dyDescent="0.55000000000000004">
      <c r="Q2106" s="14"/>
      <c r="R2106" s="14"/>
    </row>
    <row r="2107" spans="17:18" x14ac:dyDescent="0.55000000000000004">
      <c r="Q2107" s="14"/>
      <c r="R2107" s="14"/>
    </row>
    <row r="2108" spans="17:18" x14ac:dyDescent="0.55000000000000004">
      <c r="Q2108" s="14"/>
      <c r="R2108" s="14"/>
    </row>
    <row r="2109" spans="17:18" x14ac:dyDescent="0.55000000000000004">
      <c r="Q2109" s="14"/>
      <c r="R2109" s="14"/>
    </row>
    <row r="2110" spans="17:18" x14ac:dyDescent="0.55000000000000004">
      <c r="Q2110" s="14"/>
      <c r="R2110" s="14"/>
    </row>
    <row r="2111" spans="17:18" x14ac:dyDescent="0.55000000000000004">
      <c r="Q2111" s="14"/>
      <c r="R2111" s="14"/>
    </row>
    <row r="2112" spans="17:18" x14ac:dyDescent="0.55000000000000004">
      <c r="Q2112" s="14"/>
      <c r="R2112" s="14"/>
    </row>
    <row r="2113" spans="17:18" x14ac:dyDescent="0.55000000000000004">
      <c r="Q2113" s="14"/>
      <c r="R2113" s="14"/>
    </row>
    <row r="2114" spans="17:18" x14ac:dyDescent="0.55000000000000004">
      <c r="Q2114" s="14"/>
      <c r="R2114" s="14"/>
    </row>
    <row r="2115" spans="17:18" x14ac:dyDescent="0.55000000000000004">
      <c r="Q2115" s="14"/>
      <c r="R2115" s="14"/>
    </row>
    <row r="2116" spans="17:18" x14ac:dyDescent="0.55000000000000004">
      <c r="Q2116" s="14"/>
      <c r="R2116" s="14"/>
    </row>
    <row r="2117" spans="17:18" x14ac:dyDescent="0.55000000000000004">
      <c r="Q2117" s="14"/>
      <c r="R2117" s="14"/>
    </row>
    <row r="2118" spans="17:18" x14ac:dyDescent="0.55000000000000004">
      <c r="Q2118" s="14"/>
      <c r="R2118" s="14"/>
    </row>
    <row r="2119" spans="17:18" x14ac:dyDescent="0.55000000000000004">
      <c r="Q2119" s="14"/>
      <c r="R2119" s="14"/>
    </row>
    <row r="2120" spans="17:18" x14ac:dyDescent="0.55000000000000004">
      <c r="Q2120" s="14"/>
      <c r="R2120" s="14"/>
    </row>
    <row r="2121" spans="17:18" x14ac:dyDescent="0.55000000000000004">
      <c r="Q2121" s="14"/>
      <c r="R2121" s="14"/>
    </row>
    <row r="2122" spans="17:18" x14ac:dyDescent="0.55000000000000004">
      <c r="Q2122" s="14"/>
      <c r="R2122" s="14"/>
    </row>
    <row r="2123" spans="17:18" x14ac:dyDescent="0.55000000000000004">
      <c r="Q2123" s="14"/>
      <c r="R2123" s="14"/>
    </row>
    <row r="2124" spans="17:18" x14ac:dyDescent="0.55000000000000004">
      <c r="Q2124" s="14"/>
      <c r="R2124" s="14"/>
    </row>
    <row r="2125" spans="17:18" x14ac:dyDescent="0.55000000000000004">
      <c r="Q2125" s="14"/>
      <c r="R2125" s="14"/>
    </row>
    <row r="2126" spans="17:18" x14ac:dyDescent="0.55000000000000004">
      <c r="Q2126" s="14"/>
      <c r="R2126" s="14"/>
    </row>
    <row r="2127" spans="17:18" x14ac:dyDescent="0.55000000000000004">
      <c r="Q2127" s="14"/>
      <c r="R2127" s="14"/>
    </row>
    <row r="2128" spans="17:18" x14ac:dyDescent="0.55000000000000004">
      <c r="Q2128" s="14"/>
      <c r="R2128" s="14"/>
    </row>
    <row r="2129" spans="17:18" x14ac:dyDescent="0.55000000000000004">
      <c r="Q2129" s="14"/>
      <c r="R2129" s="14"/>
    </row>
    <row r="2130" spans="17:18" x14ac:dyDescent="0.55000000000000004">
      <c r="Q2130" s="14"/>
      <c r="R2130" s="14"/>
    </row>
    <row r="2131" spans="17:18" x14ac:dyDescent="0.55000000000000004">
      <c r="Q2131" s="14"/>
      <c r="R2131" s="14"/>
    </row>
    <row r="2132" spans="17:18" x14ac:dyDescent="0.55000000000000004">
      <c r="Q2132" s="14"/>
      <c r="R2132" s="14"/>
    </row>
    <row r="2133" spans="17:18" x14ac:dyDescent="0.55000000000000004">
      <c r="Q2133" s="14"/>
      <c r="R2133" s="14"/>
    </row>
    <row r="2134" spans="17:18" x14ac:dyDescent="0.55000000000000004">
      <c r="Q2134" s="14"/>
      <c r="R2134" s="14"/>
    </row>
    <row r="2135" spans="17:18" x14ac:dyDescent="0.55000000000000004">
      <c r="Q2135" s="14"/>
      <c r="R2135" s="14"/>
    </row>
    <row r="2136" spans="17:18" x14ac:dyDescent="0.55000000000000004">
      <c r="Q2136" s="14"/>
      <c r="R2136" s="14"/>
    </row>
    <row r="2137" spans="17:18" x14ac:dyDescent="0.55000000000000004">
      <c r="Q2137" s="14"/>
      <c r="R2137" s="14"/>
    </row>
    <row r="2138" spans="17:18" x14ac:dyDescent="0.55000000000000004">
      <c r="Q2138" s="14"/>
      <c r="R2138" s="14"/>
    </row>
    <row r="2139" spans="17:18" x14ac:dyDescent="0.55000000000000004">
      <c r="Q2139" s="14"/>
      <c r="R2139" s="14"/>
    </row>
    <row r="2140" spans="17:18" x14ac:dyDescent="0.55000000000000004">
      <c r="Q2140" s="14"/>
      <c r="R2140" s="14"/>
    </row>
    <row r="2141" spans="17:18" x14ac:dyDescent="0.55000000000000004">
      <c r="Q2141" s="14"/>
      <c r="R2141" s="14"/>
    </row>
    <row r="2142" spans="17:18" x14ac:dyDescent="0.55000000000000004">
      <c r="Q2142" s="14"/>
      <c r="R2142" s="14"/>
    </row>
    <row r="2143" spans="17:18" x14ac:dyDescent="0.55000000000000004">
      <c r="Q2143" s="14"/>
      <c r="R2143" s="14"/>
    </row>
    <row r="2144" spans="17:18" x14ac:dyDescent="0.55000000000000004">
      <c r="Q2144" s="14"/>
      <c r="R2144" s="14"/>
    </row>
    <row r="2145" spans="17:18" x14ac:dyDescent="0.55000000000000004">
      <c r="Q2145" s="14"/>
      <c r="R2145" s="14"/>
    </row>
    <row r="2146" spans="17:18" x14ac:dyDescent="0.55000000000000004">
      <c r="Q2146" s="14"/>
      <c r="R2146" s="14"/>
    </row>
    <row r="2147" spans="17:18" x14ac:dyDescent="0.55000000000000004">
      <c r="Q2147" s="14"/>
      <c r="R2147" s="14"/>
    </row>
    <row r="2148" spans="17:18" x14ac:dyDescent="0.55000000000000004">
      <c r="Q2148" s="14"/>
      <c r="R2148" s="14"/>
    </row>
    <row r="2149" spans="17:18" x14ac:dyDescent="0.55000000000000004">
      <c r="Q2149" s="14"/>
      <c r="R2149" s="14"/>
    </row>
    <row r="2150" spans="17:18" x14ac:dyDescent="0.55000000000000004">
      <c r="Q2150" s="14"/>
      <c r="R2150" s="14"/>
    </row>
    <row r="2151" spans="17:18" x14ac:dyDescent="0.55000000000000004">
      <c r="Q2151" s="14"/>
      <c r="R2151" s="14"/>
    </row>
    <row r="2152" spans="17:18" x14ac:dyDescent="0.55000000000000004">
      <c r="Q2152" s="14"/>
      <c r="R2152" s="14"/>
    </row>
    <row r="2153" spans="17:18" x14ac:dyDescent="0.55000000000000004">
      <c r="Q2153" s="14"/>
      <c r="R2153" s="14"/>
    </row>
    <row r="2154" spans="17:18" x14ac:dyDescent="0.55000000000000004">
      <c r="Q2154" s="14"/>
      <c r="R2154" s="14"/>
    </row>
    <row r="2155" spans="17:18" x14ac:dyDescent="0.55000000000000004">
      <c r="Q2155" s="14"/>
      <c r="R2155" s="14"/>
    </row>
    <row r="2156" spans="17:18" x14ac:dyDescent="0.55000000000000004">
      <c r="Q2156" s="14"/>
      <c r="R2156" s="14"/>
    </row>
    <row r="2157" spans="17:18" x14ac:dyDescent="0.55000000000000004">
      <c r="Q2157" s="14"/>
      <c r="R2157" s="14"/>
    </row>
    <row r="2158" spans="17:18" x14ac:dyDescent="0.55000000000000004">
      <c r="Q2158" s="14"/>
      <c r="R2158" s="14"/>
    </row>
    <row r="2159" spans="17:18" x14ac:dyDescent="0.55000000000000004">
      <c r="Q2159" s="14"/>
      <c r="R2159" s="14"/>
    </row>
    <row r="2160" spans="17:18" x14ac:dyDescent="0.55000000000000004">
      <c r="Q2160" s="14"/>
      <c r="R2160" s="14"/>
    </row>
    <row r="2161" spans="17:18" x14ac:dyDescent="0.55000000000000004">
      <c r="Q2161" s="14"/>
      <c r="R2161" s="14"/>
    </row>
    <row r="2162" spans="17:18" x14ac:dyDescent="0.55000000000000004">
      <c r="Q2162" s="14"/>
      <c r="R2162" s="14"/>
    </row>
    <row r="2163" spans="17:18" x14ac:dyDescent="0.55000000000000004">
      <c r="Q2163" s="14"/>
      <c r="R2163" s="14"/>
    </row>
    <row r="2164" spans="17:18" x14ac:dyDescent="0.55000000000000004">
      <c r="Q2164" s="14"/>
      <c r="R2164" s="14"/>
    </row>
    <row r="2165" spans="17:18" x14ac:dyDescent="0.55000000000000004">
      <c r="Q2165" s="14"/>
      <c r="R2165" s="14"/>
    </row>
    <row r="2166" spans="17:18" x14ac:dyDescent="0.55000000000000004">
      <c r="Q2166" s="14"/>
      <c r="R2166" s="14"/>
    </row>
    <row r="2167" spans="17:18" x14ac:dyDescent="0.55000000000000004">
      <c r="Q2167" s="14"/>
      <c r="R2167" s="14"/>
    </row>
    <row r="2168" spans="17:18" x14ac:dyDescent="0.55000000000000004">
      <c r="Q2168" s="14"/>
      <c r="R2168" s="14"/>
    </row>
    <row r="2169" spans="17:18" x14ac:dyDescent="0.55000000000000004">
      <c r="Q2169" s="14"/>
      <c r="R2169" s="14"/>
    </row>
    <row r="2170" spans="17:18" x14ac:dyDescent="0.55000000000000004">
      <c r="Q2170" s="14"/>
      <c r="R2170" s="14"/>
    </row>
    <row r="2171" spans="17:18" x14ac:dyDescent="0.55000000000000004">
      <c r="Q2171" s="14"/>
      <c r="R2171" s="14"/>
    </row>
    <row r="2172" spans="17:18" x14ac:dyDescent="0.55000000000000004">
      <c r="Q2172" s="14"/>
      <c r="R2172" s="14"/>
    </row>
    <row r="2173" spans="17:18" x14ac:dyDescent="0.55000000000000004">
      <c r="Q2173" s="14"/>
      <c r="R2173" s="14"/>
    </row>
    <row r="2174" spans="17:18" x14ac:dyDescent="0.55000000000000004">
      <c r="Q2174" s="14"/>
      <c r="R2174" s="14"/>
    </row>
    <row r="2175" spans="17:18" x14ac:dyDescent="0.55000000000000004">
      <c r="Q2175" s="14"/>
      <c r="R2175" s="14"/>
    </row>
    <row r="2176" spans="17:18" x14ac:dyDescent="0.55000000000000004">
      <c r="Q2176" s="14"/>
      <c r="R2176" s="14"/>
    </row>
    <row r="2177" spans="17:18" x14ac:dyDescent="0.55000000000000004">
      <c r="Q2177" s="14"/>
      <c r="R2177" s="14"/>
    </row>
    <row r="2178" spans="17:18" x14ac:dyDescent="0.55000000000000004">
      <c r="Q2178" s="14"/>
      <c r="R2178" s="14"/>
    </row>
    <row r="2179" spans="17:18" x14ac:dyDescent="0.55000000000000004">
      <c r="Q2179" s="14"/>
      <c r="R2179" s="14"/>
    </row>
    <row r="2180" spans="17:18" x14ac:dyDescent="0.55000000000000004">
      <c r="Q2180" s="14"/>
      <c r="R2180" s="14"/>
    </row>
    <row r="2181" spans="17:18" x14ac:dyDescent="0.55000000000000004">
      <c r="Q2181" s="14"/>
      <c r="R2181" s="14"/>
    </row>
    <row r="2182" spans="17:18" x14ac:dyDescent="0.55000000000000004">
      <c r="Q2182" s="14"/>
      <c r="R2182" s="14"/>
    </row>
    <row r="2183" spans="17:18" x14ac:dyDescent="0.55000000000000004">
      <c r="Q2183" s="14"/>
      <c r="R2183" s="14"/>
    </row>
    <row r="2184" spans="17:18" x14ac:dyDescent="0.55000000000000004">
      <c r="Q2184" s="14"/>
      <c r="R2184" s="14"/>
    </row>
    <row r="2185" spans="17:18" x14ac:dyDescent="0.55000000000000004">
      <c r="Q2185" s="14"/>
      <c r="R2185" s="14"/>
    </row>
    <row r="2186" spans="17:18" x14ac:dyDescent="0.55000000000000004">
      <c r="Q2186" s="14"/>
      <c r="R2186" s="14"/>
    </row>
    <row r="2187" spans="17:18" x14ac:dyDescent="0.55000000000000004">
      <c r="Q2187" s="14"/>
      <c r="R2187" s="14"/>
    </row>
    <row r="2188" spans="17:18" x14ac:dyDescent="0.55000000000000004">
      <c r="Q2188" s="14"/>
      <c r="R2188" s="14"/>
    </row>
    <row r="2189" spans="17:18" x14ac:dyDescent="0.55000000000000004">
      <c r="Q2189" s="14"/>
      <c r="R2189" s="14"/>
    </row>
    <row r="2190" spans="17:18" x14ac:dyDescent="0.55000000000000004">
      <c r="Q2190" s="14"/>
      <c r="R2190" s="14"/>
    </row>
    <row r="2191" spans="17:18" x14ac:dyDescent="0.55000000000000004">
      <c r="Q2191" s="14"/>
      <c r="R2191" s="14"/>
    </row>
    <row r="2192" spans="17:18" x14ac:dyDescent="0.55000000000000004">
      <c r="Q2192" s="14"/>
      <c r="R2192" s="14"/>
    </row>
    <row r="2193" spans="17:18" x14ac:dyDescent="0.55000000000000004">
      <c r="Q2193" s="14"/>
      <c r="R2193" s="14"/>
    </row>
    <row r="2194" spans="17:18" x14ac:dyDescent="0.55000000000000004">
      <c r="Q2194" s="14"/>
      <c r="R2194" s="14"/>
    </row>
    <row r="2195" spans="17:18" x14ac:dyDescent="0.55000000000000004">
      <c r="Q2195" s="14"/>
      <c r="R2195" s="14"/>
    </row>
    <row r="2196" spans="17:18" x14ac:dyDescent="0.55000000000000004">
      <c r="Q2196" s="14"/>
      <c r="R2196" s="14"/>
    </row>
    <row r="2197" spans="17:18" x14ac:dyDescent="0.55000000000000004">
      <c r="Q2197" s="14"/>
      <c r="R2197" s="14"/>
    </row>
    <row r="2198" spans="17:18" x14ac:dyDescent="0.55000000000000004">
      <c r="Q2198" s="14"/>
      <c r="R2198" s="14"/>
    </row>
    <row r="2199" spans="17:18" x14ac:dyDescent="0.55000000000000004">
      <c r="Q2199" s="14"/>
      <c r="R2199" s="14"/>
    </row>
    <row r="2200" spans="17:18" x14ac:dyDescent="0.55000000000000004">
      <c r="Q2200" s="14"/>
      <c r="R2200" s="14"/>
    </row>
    <row r="2201" spans="17:18" x14ac:dyDescent="0.55000000000000004">
      <c r="Q2201" s="14"/>
      <c r="R2201" s="14"/>
    </row>
    <row r="2202" spans="17:18" x14ac:dyDescent="0.55000000000000004">
      <c r="Q2202" s="14"/>
      <c r="R2202" s="14"/>
    </row>
    <row r="2203" spans="17:18" x14ac:dyDescent="0.55000000000000004">
      <c r="Q2203" s="14"/>
      <c r="R2203" s="14"/>
    </row>
    <row r="2204" spans="17:18" x14ac:dyDescent="0.55000000000000004">
      <c r="Q2204" s="14"/>
      <c r="R2204" s="14"/>
    </row>
    <row r="2205" spans="17:18" x14ac:dyDescent="0.55000000000000004">
      <c r="Q2205" s="14"/>
      <c r="R2205" s="14"/>
    </row>
    <row r="2206" spans="17:18" x14ac:dyDescent="0.55000000000000004">
      <c r="Q2206" s="14"/>
      <c r="R2206" s="14"/>
    </row>
    <row r="2207" spans="17:18" x14ac:dyDescent="0.55000000000000004">
      <c r="Q2207" s="14"/>
      <c r="R2207" s="14"/>
    </row>
    <row r="2208" spans="17:18" x14ac:dyDescent="0.55000000000000004">
      <c r="Q2208" s="14"/>
      <c r="R2208" s="14"/>
    </row>
    <row r="2209" spans="17:18" x14ac:dyDescent="0.55000000000000004">
      <c r="Q2209" s="14"/>
      <c r="R2209" s="14"/>
    </row>
    <row r="2210" spans="17:18" x14ac:dyDescent="0.55000000000000004">
      <c r="Q2210" s="14"/>
      <c r="R2210" s="14"/>
    </row>
    <row r="2211" spans="17:18" x14ac:dyDescent="0.55000000000000004">
      <c r="Q2211" s="14"/>
      <c r="R2211" s="14"/>
    </row>
    <row r="2212" spans="17:18" x14ac:dyDescent="0.55000000000000004">
      <c r="Q2212" s="14"/>
      <c r="R2212" s="14"/>
    </row>
    <row r="2213" spans="17:18" x14ac:dyDescent="0.55000000000000004">
      <c r="Q2213" s="14"/>
      <c r="R2213" s="14"/>
    </row>
    <row r="2214" spans="17:18" x14ac:dyDescent="0.55000000000000004">
      <c r="Q2214" s="14"/>
      <c r="R2214" s="14"/>
    </row>
    <row r="2215" spans="17:18" x14ac:dyDescent="0.55000000000000004">
      <c r="Q2215" s="14"/>
      <c r="R2215" s="14"/>
    </row>
    <row r="2216" spans="17:18" x14ac:dyDescent="0.55000000000000004">
      <c r="Q2216" s="14"/>
      <c r="R2216" s="14"/>
    </row>
    <row r="2217" spans="17:18" x14ac:dyDescent="0.55000000000000004">
      <c r="Q2217" s="14"/>
      <c r="R2217" s="14"/>
    </row>
    <row r="2218" spans="17:18" x14ac:dyDescent="0.55000000000000004">
      <c r="Q2218" s="14"/>
      <c r="R2218" s="14"/>
    </row>
    <row r="2219" spans="17:18" x14ac:dyDescent="0.55000000000000004">
      <c r="Q2219" s="14"/>
      <c r="R2219" s="14"/>
    </row>
    <row r="2220" spans="17:18" x14ac:dyDescent="0.55000000000000004">
      <c r="Q2220" s="14"/>
      <c r="R2220" s="14"/>
    </row>
    <row r="2221" spans="17:18" x14ac:dyDescent="0.55000000000000004">
      <c r="Q2221" s="14"/>
      <c r="R2221" s="14"/>
    </row>
    <row r="2222" spans="17:18" x14ac:dyDescent="0.55000000000000004">
      <c r="Q2222" s="14"/>
      <c r="R2222" s="14"/>
    </row>
    <row r="2223" spans="17:18" x14ac:dyDescent="0.55000000000000004">
      <c r="Q2223" s="14"/>
      <c r="R2223" s="14"/>
    </row>
    <row r="2224" spans="17:18" x14ac:dyDescent="0.55000000000000004">
      <c r="Q2224" s="14"/>
      <c r="R2224" s="14"/>
    </row>
    <row r="2225" spans="17:18" x14ac:dyDescent="0.55000000000000004">
      <c r="Q2225" s="14"/>
      <c r="R2225" s="14"/>
    </row>
    <row r="2226" spans="17:18" x14ac:dyDescent="0.55000000000000004">
      <c r="Q2226" s="14"/>
      <c r="R2226" s="14"/>
    </row>
    <row r="2227" spans="17:18" x14ac:dyDescent="0.55000000000000004">
      <c r="Q2227" s="14"/>
      <c r="R2227" s="14"/>
    </row>
    <row r="2228" spans="17:18" x14ac:dyDescent="0.55000000000000004">
      <c r="Q2228" s="14"/>
      <c r="R2228" s="14"/>
    </row>
    <row r="2229" spans="17:18" x14ac:dyDescent="0.55000000000000004">
      <c r="Q2229" s="14"/>
      <c r="R2229" s="14"/>
    </row>
    <row r="2230" spans="17:18" x14ac:dyDescent="0.55000000000000004">
      <c r="Q2230" s="14"/>
      <c r="R2230" s="14"/>
    </row>
    <row r="2231" spans="17:18" x14ac:dyDescent="0.55000000000000004">
      <c r="Q2231" s="14"/>
      <c r="R2231" s="14"/>
    </row>
    <row r="2232" spans="17:18" x14ac:dyDescent="0.55000000000000004">
      <c r="Q2232" s="14"/>
      <c r="R2232" s="14"/>
    </row>
    <row r="2233" spans="17:18" x14ac:dyDescent="0.55000000000000004">
      <c r="Q2233" s="14"/>
      <c r="R2233" s="14"/>
    </row>
    <row r="2234" spans="17:18" x14ac:dyDescent="0.55000000000000004">
      <c r="Q2234" s="14"/>
      <c r="R2234" s="14"/>
    </row>
    <row r="2235" spans="17:18" x14ac:dyDescent="0.55000000000000004">
      <c r="Q2235" s="14"/>
      <c r="R2235" s="14"/>
    </row>
    <row r="2236" spans="17:18" x14ac:dyDescent="0.55000000000000004">
      <c r="Q2236" s="14"/>
      <c r="R2236" s="14"/>
    </row>
    <row r="2237" spans="17:18" x14ac:dyDescent="0.55000000000000004">
      <c r="Q2237" s="14"/>
      <c r="R2237" s="14"/>
    </row>
    <row r="2238" spans="17:18" x14ac:dyDescent="0.55000000000000004">
      <c r="Q2238" s="14"/>
      <c r="R2238" s="14"/>
    </row>
    <row r="2239" spans="17:18" x14ac:dyDescent="0.55000000000000004">
      <c r="Q2239" s="14"/>
      <c r="R2239" s="14"/>
    </row>
    <row r="2240" spans="17:18" x14ac:dyDescent="0.55000000000000004">
      <c r="Q2240" s="14"/>
      <c r="R2240" s="14"/>
    </row>
    <row r="2241" spans="17:18" x14ac:dyDescent="0.55000000000000004">
      <c r="Q2241" s="14"/>
      <c r="R2241" s="14"/>
    </row>
    <row r="2242" spans="17:18" x14ac:dyDescent="0.55000000000000004">
      <c r="Q2242" s="14"/>
      <c r="R2242" s="14"/>
    </row>
    <row r="2243" spans="17:18" x14ac:dyDescent="0.55000000000000004">
      <c r="Q2243" s="14"/>
      <c r="R2243" s="14"/>
    </row>
    <row r="2244" spans="17:18" x14ac:dyDescent="0.55000000000000004">
      <c r="Q2244" s="14"/>
      <c r="R2244" s="14"/>
    </row>
    <row r="2245" spans="17:18" x14ac:dyDescent="0.55000000000000004">
      <c r="Q2245" s="14"/>
      <c r="R2245" s="14"/>
    </row>
    <row r="2246" spans="17:18" x14ac:dyDescent="0.55000000000000004">
      <c r="Q2246" s="14"/>
      <c r="R2246" s="14"/>
    </row>
    <row r="2247" spans="17:18" x14ac:dyDescent="0.55000000000000004">
      <c r="Q2247" s="14"/>
      <c r="R2247" s="14"/>
    </row>
    <row r="2248" spans="17:18" x14ac:dyDescent="0.55000000000000004">
      <c r="Q2248" s="14"/>
      <c r="R2248" s="14"/>
    </row>
    <row r="2249" spans="17:18" x14ac:dyDescent="0.55000000000000004">
      <c r="Q2249" s="14"/>
      <c r="R2249" s="14"/>
    </row>
    <row r="2250" spans="17:18" x14ac:dyDescent="0.55000000000000004">
      <c r="Q2250" s="14"/>
      <c r="R2250" s="14"/>
    </row>
    <row r="2251" spans="17:18" x14ac:dyDescent="0.55000000000000004">
      <c r="Q2251" s="14"/>
      <c r="R2251" s="14"/>
    </row>
    <row r="2252" spans="17:18" x14ac:dyDescent="0.55000000000000004">
      <c r="Q2252" s="14"/>
      <c r="R2252" s="14"/>
    </row>
    <row r="2253" spans="17:18" x14ac:dyDescent="0.55000000000000004">
      <c r="Q2253" s="14"/>
      <c r="R2253" s="14"/>
    </row>
    <row r="2254" spans="17:18" x14ac:dyDescent="0.55000000000000004">
      <c r="Q2254" s="14"/>
      <c r="R2254" s="14"/>
    </row>
    <row r="2255" spans="17:18" x14ac:dyDescent="0.55000000000000004">
      <c r="Q2255" s="14"/>
      <c r="R2255" s="14"/>
    </row>
    <row r="2256" spans="17:18" x14ac:dyDescent="0.55000000000000004">
      <c r="Q2256" s="14"/>
      <c r="R2256" s="14"/>
    </row>
    <row r="2257" spans="17:18" x14ac:dyDescent="0.55000000000000004">
      <c r="Q2257" s="14"/>
      <c r="R2257" s="14"/>
    </row>
    <row r="2258" spans="17:18" x14ac:dyDescent="0.55000000000000004">
      <c r="Q2258" s="14"/>
      <c r="R2258" s="14"/>
    </row>
    <row r="2259" spans="17:18" x14ac:dyDescent="0.55000000000000004">
      <c r="Q2259" s="14"/>
      <c r="R2259" s="14"/>
    </row>
    <row r="2260" spans="17:18" x14ac:dyDescent="0.55000000000000004">
      <c r="Q2260" s="14"/>
      <c r="R2260" s="14"/>
    </row>
    <row r="2261" spans="17:18" x14ac:dyDescent="0.55000000000000004">
      <c r="Q2261" s="14"/>
      <c r="R2261" s="14"/>
    </row>
    <row r="2262" spans="17:18" x14ac:dyDescent="0.55000000000000004">
      <c r="Q2262" s="14"/>
      <c r="R2262" s="14"/>
    </row>
    <row r="2263" spans="17:18" x14ac:dyDescent="0.55000000000000004">
      <c r="Q2263" s="14"/>
      <c r="R2263" s="14"/>
    </row>
    <row r="2264" spans="17:18" x14ac:dyDescent="0.55000000000000004">
      <c r="Q2264" s="14"/>
      <c r="R2264" s="14"/>
    </row>
    <row r="2265" spans="17:18" x14ac:dyDescent="0.55000000000000004">
      <c r="Q2265" s="14"/>
      <c r="R2265" s="14"/>
    </row>
    <row r="2266" spans="17:18" x14ac:dyDescent="0.55000000000000004">
      <c r="Q2266" s="14"/>
      <c r="R2266" s="14"/>
    </row>
    <row r="2267" spans="17:18" x14ac:dyDescent="0.55000000000000004">
      <c r="Q2267" s="14"/>
      <c r="R2267" s="14"/>
    </row>
    <row r="2268" spans="17:18" x14ac:dyDescent="0.55000000000000004">
      <c r="Q2268" s="14"/>
      <c r="R2268" s="14"/>
    </row>
    <row r="2269" spans="17:18" x14ac:dyDescent="0.55000000000000004">
      <c r="Q2269" s="14"/>
      <c r="R2269" s="14"/>
    </row>
    <row r="2270" spans="17:18" x14ac:dyDescent="0.55000000000000004">
      <c r="Q2270" s="14"/>
      <c r="R2270" s="14"/>
    </row>
    <row r="2271" spans="17:18" x14ac:dyDescent="0.55000000000000004">
      <c r="Q2271" s="14"/>
      <c r="R2271" s="14"/>
    </row>
    <row r="2272" spans="17:18" x14ac:dyDescent="0.55000000000000004">
      <c r="Q2272" s="14"/>
      <c r="R2272" s="14"/>
    </row>
    <row r="2273" spans="17:18" x14ac:dyDescent="0.55000000000000004">
      <c r="Q2273" s="14"/>
      <c r="R2273" s="14"/>
    </row>
    <row r="2274" spans="17:18" x14ac:dyDescent="0.55000000000000004">
      <c r="Q2274" s="14"/>
      <c r="R2274" s="14"/>
    </row>
    <row r="2275" spans="17:18" x14ac:dyDescent="0.55000000000000004">
      <c r="Q2275" s="14"/>
      <c r="R2275" s="14"/>
    </row>
    <row r="2276" spans="17:18" x14ac:dyDescent="0.55000000000000004">
      <c r="Q2276" s="14"/>
      <c r="R2276" s="14"/>
    </row>
    <row r="2277" spans="17:18" x14ac:dyDescent="0.55000000000000004">
      <c r="Q2277" s="14"/>
      <c r="R2277" s="14"/>
    </row>
    <row r="2278" spans="17:18" x14ac:dyDescent="0.55000000000000004">
      <c r="Q2278" s="14"/>
      <c r="R2278" s="14"/>
    </row>
    <row r="2279" spans="17:18" x14ac:dyDescent="0.55000000000000004">
      <c r="Q2279" s="14"/>
      <c r="R2279" s="14"/>
    </row>
    <row r="2280" spans="17:18" x14ac:dyDescent="0.55000000000000004">
      <c r="Q2280" s="14"/>
      <c r="R2280" s="14"/>
    </row>
    <row r="2281" spans="17:18" x14ac:dyDescent="0.55000000000000004">
      <c r="Q2281" s="14"/>
      <c r="R2281" s="14"/>
    </row>
    <row r="2282" spans="17:18" x14ac:dyDescent="0.55000000000000004">
      <c r="Q2282" s="14"/>
      <c r="R2282" s="14"/>
    </row>
    <row r="2283" spans="17:18" x14ac:dyDescent="0.55000000000000004">
      <c r="Q2283" s="14"/>
      <c r="R2283" s="14"/>
    </row>
    <row r="2284" spans="17:18" x14ac:dyDescent="0.55000000000000004">
      <c r="Q2284" s="14"/>
      <c r="R2284" s="14"/>
    </row>
    <row r="2285" spans="17:18" x14ac:dyDescent="0.55000000000000004">
      <c r="Q2285" s="14"/>
      <c r="R2285" s="14"/>
    </row>
    <row r="2286" spans="17:18" x14ac:dyDescent="0.55000000000000004">
      <c r="Q2286" s="14"/>
      <c r="R2286" s="14"/>
    </row>
    <row r="2287" spans="17:18" x14ac:dyDescent="0.55000000000000004">
      <c r="Q2287" s="14"/>
      <c r="R2287" s="14"/>
    </row>
    <row r="2288" spans="17:18" x14ac:dyDescent="0.55000000000000004">
      <c r="Q2288" s="14"/>
      <c r="R2288" s="14"/>
    </row>
    <row r="2289" spans="17:18" x14ac:dyDescent="0.55000000000000004">
      <c r="Q2289" s="14"/>
      <c r="R2289" s="14"/>
    </row>
    <row r="2290" spans="17:18" x14ac:dyDescent="0.55000000000000004">
      <c r="Q2290" s="14"/>
      <c r="R2290" s="14"/>
    </row>
    <row r="2291" spans="17:18" x14ac:dyDescent="0.55000000000000004">
      <c r="Q2291" s="14"/>
      <c r="R2291" s="14"/>
    </row>
    <row r="2292" spans="17:18" x14ac:dyDescent="0.55000000000000004">
      <c r="Q2292" s="14"/>
      <c r="R2292" s="14"/>
    </row>
    <row r="2293" spans="17:18" x14ac:dyDescent="0.55000000000000004">
      <c r="Q2293" s="14"/>
      <c r="R2293" s="14"/>
    </row>
    <row r="2294" spans="17:18" x14ac:dyDescent="0.55000000000000004">
      <c r="Q2294" s="14"/>
      <c r="R2294" s="14"/>
    </row>
    <row r="2295" spans="17:18" x14ac:dyDescent="0.55000000000000004">
      <c r="Q2295" s="14"/>
      <c r="R2295" s="14"/>
    </row>
    <row r="2296" spans="17:18" x14ac:dyDescent="0.55000000000000004">
      <c r="Q2296" s="14"/>
      <c r="R2296" s="14"/>
    </row>
    <row r="2297" spans="17:18" x14ac:dyDescent="0.55000000000000004">
      <c r="Q2297" s="14"/>
      <c r="R2297" s="14"/>
    </row>
    <row r="2298" spans="17:18" x14ac:dyDescent="0.55000000000000004">
      <c r="Q2298" s="14"/>
      <c r="R2298" s="14"/>
    </row>
    <row r="2299" spans="17:18" x14ac:dyDescent="0.55000000000000004">
      <c r="Q2299" s="14"/>
      <c r="R2299" s="14"/>
    </row>
    <row r="2300" spans="17:18" x14ac:dyDescent="0.55000000000000004">
      <c r="Q2300" s="14"/>
      <c r="R2300" s="14"/>
    </row>
    <row r="2301" spans="17:18" x14ac:dyDescent="0.55000000000000004">
      <c r="Q2301" s="14"/>
      <c r="R2301" s="14"/>
    </row>
    <row r="2302" spans="17:18" x14ac:dyDescent="0.55000000000000004">
      <c r="Q2302" s="14"/>
      <c r="R2302" s="14"/>
    </row>
    <row r="2303" spans="17:18" x14ac:dyDescent="0.55000000000000004">
      <c r="Q2303" s="14"/>
      <c r="R2303" s="14"/>
    </row>
    <row r="2304" spans="17:18" x14ac:dyDescent="0.55000000000000004">
      <c r="Q2304" s="14"/>
      <c r="R2304" s="14"/>
    </row>
    <row r="2305" spans="17:18" x14ac:dyDescent="0.55000000000000004">
      <c r="Q2305" s="14"/>
      <c r="R2305" s="14"/>
    </row>
    <row r="2306" spans="17:18" x14ac:dyDescent="0.55000000000000004">
      <c r="Q2306" s="14"/>
      <c r="R2306" s="14"/>
    </row>
    <row r="2307" spans="17:18" x14ac:dyDescent="0.55000000000000004">
      <c r="Q2307" s="14"/>
      <c r="R2307" s="14"/>
    </row>
    <row r="2308" spans="17:18" x14ac:dyDescent="0.55000000000000004">
      <c r="Q2308" s="14"/>
      <c r="R2308" s="14"/>
    </row>
    <row r="2309" spans="17:18" x14ac:dyDescent="0.55000000000000004">
      <c r="Q2309" s="14"/>
      <c r="R2309" s="14"/>
    </row>
    <row r="2310" spans="17:18" x14ac:dyDescent="0.55000000000000004">
      <c r="Q2310" s="14"/>
      <c r="R2310" s="14"/>
    </row>
    <row r="2311" spans="17:18" x14ac:dyDescent="0.55000000000000004">
      <c r="Q2311" s="14"/>
      <c r="R2311" s="14"/>
    </row>
    <row r="2312" spans="17:18" x14ac:dyDescent="0.55000000000000004">
      <c r="Q2312" s="14"/>
      <c r="R2312" s="14"/>
    </row>
    <row r="2313" spans="17:18" x14ac:dyDescent="0.55000000000000004">
      <c r="Q2313" s="14"/>
      <c r="R2313" s="14"/>
    </row>
    <row r="2314" spans="17:18" x14ac:dyDescent="0.55000000000000004">
      <c r="Q2314" s="14"/>
      <c r="R2314" s="14"/>
    </row>
    <row r="2315" spans="17:18" x14ac:dyDescent="0.55000000000000004">
      <c r="Q2315" s="14"/>
      <c r="R2315" s="14"/>
    </row>
    <row r="2316" spans="17:18" x14ac:dyDescent="0.55000000000000004">
      <c r="Q2316" s="14"/>
      <c r="R2316" s="14"/>
    </row>
    <row r="2317" spans="17:18" x14ac:dyDescent="0.55000000000000004">
      <c r="Q2317" s="14"/>
      <c r="R2317" s="14"/>
    </row>
    <row r="2318" spans="17:18" x14ac:dyDescent="0.55000000000000004">
      <c r="Q2318" s="14"/>
      <c r="R2318" s="14"/>
    </row>
    <row r="2319" spans="17:18" x14ac:dyDescent="0.55000000000000004">
      <c r="Q2319" s="14"/>
      <c r="R2319" s="14"/>
    </row>
    <row r="2320" spans="17:18" x14ac:dyDescent="0.55000000000000004">
      <c r="Q2320" s="14"/>
      <c r="R2320" s="14"/>
    </row>
    <row r="2321" spans="17:18" x14ac:dyDescent="0.55000000000000004">
      <c r="Q2321" s="14"/>
      <c r="R2321" s="14"/>
    </row>
    <row r="2322" spans="17:18" x14ac:dyDescent="0.55000000000000004">
      <c r="Q2322" s="14"/>
      <c r="R2322" s="14"/>
    </row>
    <row r="2323" spans="17:18" x14ac:dyDescent="0.55000000000000004">
      <c r="Q2323" s="14"/>
      <c r="R2323" s="14"/>
    </row>
    <row r="2324" spans="17:18" x14ac:dyDescent="0.55000000000000004">
      <c r="Q2324" s="14"/>
      <c r="R2324" s="14"/>
    </row>
    <row r="2325" spans="17:18" x14ac:dyDescent="0.55000000000000004">
      <c r="Q2325" s="14"/>
      <c r="R2325" s="14"/>
    </row>
    <row r="2326" spans="17:18" x14ac:dyDescent="0.55000000000000004">
      <c r="Q2326" s="14"/>
      <c r="R2326" s="14"/>
    </row>
    <row r="2327" spans="17:18" x14ac:dyDescent="0.55000000000000004">
      <c r="Q2327" s="14"/>
      <c r="R2327" s="14"/>
    </row>
    <row r="2328" spans="17:18" x14ac:dyDescent="0.55000000000000004">
      <c r="Q2328" s="14"/>
      <c r="R2328" s="14"/>
    </row>
    <row r="2329" spans="17:18" x14ac:dyDescent="0.55000000000000004">
      <c r="Q2329" s="14"/>
      <c r="R2329" s="14"/>
    </row>
    <row r="2330" spans="17:18" x14ac:dyDescent="0.55000000000000004">
      <c r="Q2330" s="14"/>
      <c r="R2330" s="14"/>
    </row>
    <row r="2331" spans="17:18" x14ac:dyDescent="0.55000000000000004">
      <c r="Q2331" s="14"/>
      <c r="R2331" s="14"/>
    </row>
    <row r="2332" spans="17:18" x14ac:dyDescent="0.55000000000000004">
      <c r="Q2332" s="14"/>
      <c r="R2332" s="14"/>
    </row>
    <row r="2333" spans="17:18" x14ac:dyDescent="0.55000000000000004">
      <c r="Q2333" s="14"/>
      <c r="R2333" s="14"/>
    </row>
    <row r="2334" spans="17:18" x14ac:dyDescent="0.55000000000000004">
      <c r="Q2334" s="14"/>
      <c r="R2334" s="14"/>
    </row>
    <row r="2335" spans="17:18" x14ac:dyDescent="0.55000000000000004">
      <c r="Q2335" s="14"/>
      <c r="R2335" s="14"/>
    </row>
    <row r="2336" spans="17:18" x14ac:dyDescent="0.55000000000000004">
      <c r="Q2336" s="14"/>
      <c r="R2336" s="14"/>
    </row>
    <row r="2337" spans="17:18" x14ac:dyDescent="0.55000000000000004">
      <c r="Q2337" s="14"/>
      <c r="R2337" s="14"/>
    </row>
    <row r="2338" spans="17:18" x14ac:dyDescent="0.55000000000000004">
      <c r="Q2338" s="14"/>
      <c r="R2338" s="14"/>
    </row>
    <row r="2339" spans="17:18" x14ac:dyDescent="0.55000000000000004">
      <c r="Q2339" s="14"/>
      <c r="R2339" s="14"/>
    </row>
    <row r="2340" spans="17:18" x14ac:dyDescent="0.55000000000000004">
      <c r="Q2340" s="14"/>
      <c r="R2340" s="14"/>
    </row>
    <row r="2341" spans="17:18" x14ac:dyDescent="0.55000000000000004">
      <c r="Q2341" s="14"/>
      <c r="R2341" s="14"/>
    </row>
    <row r="2342" spans="17:18" x14ac:dyDescent="0.55000000000000004">
      <c r="Q2342" s="14"/>
      <c r="R2342" s="14"/>
    </row>
    <row r="2343" spans="17:18" x14ac:dyDescent="0.55000000000000004">
      <c r="Q2343" s="14"/>
      <c r="R2343" s="14"/>
    </row>
    <row r="2344" spans="17:18" x14ac:dyDescent="0.55000000000000004">
      <c r="Q2344" s="14"/>
      <c r="R2344" s="14"/>
    </row>
    <row r="2345" spans="17:18" x14ac:dyDescent="0.55000000000000004">
      <c r="Q2345" s="14"/>
      <c r="R2345" s="14"/>
    </row>
    <row r="2346" spans="17:18" x14ac:dyDescent="0.55000000000000004">
      <c r="Q2346" s="14"/>
      <c r="R2346" s="14"/>
    </row>
    <row r="2347" spans="17:18" x14ac:dyDescent="0.55000000000000004">
      <c r="Q2347" s="14"/>
      <c r="R2347" s="14"/>
    </row>
    <row r="2348" spans="17:18" x14ac:dyDescent="0.55000000000000004">
      <c r="Q2348" s="14"/>
      <c r="R2348" s="14"/>
    </row>
    <row r="2349" spans="17:18" x14ac:dyDescent="0.55000000000000004">
      <c r="Q2349" s="14"/>
      <c r="R2349" s="14"/>
    </row>
    <row r="2350" spans="17:18" x14ac:dyDescent="0.55000000000000004">
      <c r="Q2350" s="14"/>
      <c r="R2350" s="14"/>
    </row>
    <row r="2351" spans="17:18" x14ac:dyDescent="0.55000000000000004">
      <c r="Q2351" s="14"/>
      <c r="R2351" s="14"/>
    </row>
    <row r="2352" spans="17:18" x14ac:dyDescent="0.55000000000000004">
      <c r="Q2352" s="14"/>
      <c r="R2352" s="14"/>
    </row>
    <row r="2353" spans="17:18" x14ac:dyDescent="0.55000000000000004">
      <c r="Q2353" s="14"/>
      <c r="R2353" s="14"/>
    </row>
    <row r="2354" spans="17:18" x14ac:dyDescent="0.55000000000000004">
      <c r="Q2354" s="14"/>
      <c r="R2354" s="14"/>
    </row>
    <row r="2355" spans="17:18" x14ac:dyDescent="0.55000000000000004">
      <c r="Q2355" s="14"/>
      <c r="R2355" s="14"/>
    </row>
    <row r="2356" spans="17:18" x14ac:dyDescent="0.55000000000000004">
      <c r="Q2356" s="14"/>
      <c r="R2356" s="14"/>
    </row>
    <row r="2357" spans="17:18" x14ac:dyDescent="0.55000000000000004">
      <c r="Q2357" s="14"/>
      <c r="R2357" s="14"/>
    </row>
    <row r="2358" spans="17:18" x14ac:dyDescent="0.55000000000000004">
      <c r="Q2358" s="14"/>
      <c r="R2358" s="14"/>
    </row>
    <row r="2359" spans="17:18" x14ac:dyDescent="0.55000000000000004">
      <c r="Q2359" s="14"/>
      <c r="R2359" s="14"/>
    </row>
    <row r="2360" spans="17:18" x14ac:dyDescent="0.55000000000000004">
      <c r="Q2360" s="14"/>
      <c r="R2360" s="14"/>
    </row>
    <row r="2361" spans="17:18" x14ac:dyDescent="0.55000000000000004">
      <c r="Q2361" s="14"/>
      <c r="R2361" s="14"/>
    </row>
    <row r="2362" spans="17:18" x14ac:dyDescent="0.55000000000000004">
      <c r="Q2362" s="14"/>
      <c r="R2362" s="14"/>
    </row>
    <row r="2363" spans="17:18" x14ac:dyDescent="0.55000000000000004">
      <c r="Q2363" s="14"/>
      <c r="R2363" s="14"/>
    </row>
    <row r="2364" spans="17:18" x14ac:dyDescent="0.55000000000000004">
      <c r="Q2364" s="14"/>
      <c r="R2364" s="14"/>
    </row>
    <row r="2365" spans="17:18" x14ac:dyDescent="0.55000000000000004">
      <c r="Q2365" s="14"/>
      <c r="R2365" s="14"/>
    </row>
    <row r="2366" spans="17:18" x14ac:dyDescent="0.55000000000000004">
      <c r="Q2366" s="14"/>
      <c r="R2366" s="14"/>
    </row>
    <row r="2367" spans="17:18" x14ac:dyDescent="0.55000000000000004">
      <c r="Q2367" s="14"/>
      <c r="R2367" s="14"/>
    </row>
    <row r="2368" spans="17:18" x14ac:dyDescent="0.55000000000000004">
      <c r="Q2368" s="14"/>
      <c r="R2368" s="14"/>
    </row>
    <row r="2369" spans="17:18" x14ac:dyDescent="0.55000000000000004">
      <c r="Q2369" s="14"/>
      <c r="R2369" s="14"/>
    </row>
    <row r="2370" spans="17:18" x14ac:dyDescent="0.55000000000000004">
      <c r="Q2370" s="14"/>
      <c r="R2370" s="14"/>
    </row>
    <row r="2371" spans="17:18" x14ac:dyDescent="0.55000000000000004">
      <c r="Q2371" s="14"/>
      <c r="R2371" s="14"/>
    </row>
    <row r="2372" spans="17:18" x14ac:dyDescent="0.55000000000000004">
      <c r="Q2372" s="14"/>
      <c r="R2372" s="14"/>
    </row>
    <row r="2373" spans="17:18" x14ac:dyDescent="0.55000000000000004">
      <c r="Q2373" s="14"/>
      <c r="R2373" s="14"/>
    </row>
    <row r="2374" spans="17:18" x14ac:dyDescent="0.55000000000000004">
      <c r="Q2374" s="14"/>
      <c r="R2374" s="14"/>
    </row>
    <row r="2375" spans="17:18" x14ac:dyDescent="0.55000000000000004">
      <c r="Q2375" s="14"/>
      <c r="R2375" s="14"/>
    </row>
    <row r="2376" spans="17:18" x14ac:dyDescent="0.55000000000000004">
      <c r="Q2376" s="14"/>
      <c r="R2376" s="14"/>
    </row>
    <row r="2377" spans="17:18" x14ac:dyDescent="0.55000000000000004">
      <c r="Q2377" s="14"/>
      <c r="R2377" s="14"/>
    </row>
    <row r="2378" spans="17:18" x14ac:dyDescent="0.55000000000000004">
      <c r="Q2378" s="14"/>
      <c r="R2378" s="14"/>
    </row>
    <row r="2379" spans="17:18" x14ac:dyDescent="0.55000000000000004">
      <c r="Q2379" s="14"/>
      <c r="R2379" s="14"/>
    </row>
    <row r="2380" spans="17:18" x14ac:dyDescent="0.55000000000000004">
      <c r="Q2380" s="14"/>
      <c r="R2380" s="14"/>
    </row>
    <row r="2381" spans="17:18" x14ac:dyDescent="0.55000000000000004">
      <c r="Q2381" s="14"/>
      <c r="R2381" s="14"/>
    </row>
    <row r="2382" spans="17:18" x14ac:dyDescent="0.55000000000000004">
      <c r="Q2382" s="14"/>
      <c r="R2382" s="14"/>
    </row>
    <row r="2383" spans="17:18" x14ac:dyDescent="0.55000000000000004">
      <c r="Q2383" s="14"/>
      <c r="R2383" s="14"/>
    </row>
    <row r="2384" spans="17:18" x14ac:dyDescent="0.55000000000000004">
      <c r="Q2384" s="14"/>
      <c r="R2384" s="14"/>
    </row>
    <row r="2385" spans="17:18" x14ac:dyDescent="0.55000000000000004">
      <c r="Q2385" s="14"/>
      <c r="R2385" s="14"/>
    </row>
    <row r="2386" spans="17:18" x14ac:dyDescent="0.55000000000000004">
      <c r="Q2386" s="14"/>
      <c r="R2386" s="14"/>
    </row>
    <row r="2387" spans="17:18" x14ac:dyDescent="0.55000000000000004">
      <c r="Q2387" s="14"/>
      <c r="R2387" s="14"/>
    </row>
    <row r="2388" spans="17:18" x14ac:dyDescent="0.55000000000000004">
      <c r="Q2388" s="14"/>
      <c r="R2388" s="14"/>
    </row>
    <row r="2389" spans="17:18" x14ac:dyDescent="0.55000000000000004">
      <c r="Q2389" s="14"/>
      <c r="R2389" s="14"/>
    </row>
    <row r="2390" spans="17:18" x14ac:dyDescent="0.55000000000000004">
      <c r="Q2390" s="14"/>
      <c r="R2390" s="14"/>
    </row>
    <row r="2391" spans="17:18" x14ac:dyDescent="0.55000000000000004">
      <c r="Q2391" s="14"/>
      <c r="R2391" s="14"/>
    </row>
    <row r="2392" spans="17:18" x14ac:dyDescent="0.55000000000000004">
      <c r="Q2392" s="14"/>
      <c r="R2392" s="14"/>
    </row>
    <row r="2393" spans="17:18" x14ac:dyDescent="0.55000000000000004">
      <c r="Q2393" s="14"/>
      <c r="R2393" s="14"/>
    </row>
    <row r="2394" spans="17:18" x14ac:dyDescent="0.55000000000000004">
      <c r="Q2394" s="14"/>
      <c r="R2394" s="14"/>
    </row>
    <row r="2395" spans="17:18" x14ac:dyDescent="0.55000000000000004">
      <c r="Q2395" s="14"/>
      <c r="R2395" s="14"/>
    </row>
    <row r="2396" spans="17:18" x14ac:dyDescent="0.55000000000000004">
      <c r="Q2396" s="14"/>
      <c r="R2396" s="14"/>
    </row>
    <row r="2397" spans="17:18" x14ac:dyDescent="0.55000000000000004">
      <c r="Q2397" s="14"/>
      <c r="R2397" s="14"/>
    </row>
    <row r="2398" spans="17:18" x14ac:dyDescent="0.55000000000000004">
      <c r="Q2398" s="14"/>
      <c r="R2398" s="14"/>
    </row>
    <row r="2399" spans="17:18" x14ac:dyDescent="0.55000000000000004">
      <c r="Q2399" s="14"/>
      <c r="R2399" s="14"/>
    </row>
    <row r="2400" spans="17:18" x14ac:dyDescent="0.55000000000000004">
      <c r="Q2400" s="14"/>
      <c r="R2400" s="14"/>
    </row>
    <row r="2401" spans="17:18" x14ac:dyDescent="0.55000000000000004">
      <c r="Q2401" s="14"/>
      <c r="R2401" s="14"/>
    </row>
    <row r="2402" spans="17:18" x14ac:dyDescent="0.55000000000000004">
      <c r="Q2402" s="14"/>
      <c r="R2402" s="14"/>
    </row>
    <row r="2403" spans="17:18" x14ac:dyDescent="0.55000000000000004">
      <c r="Q2403" s="14"/>
      <c r="R2403" s="14"/>
    </row>
    <row r="2404" spans="17:18" x14ac:dyDescent="0.55000000000000004">
      <c r="Q2404" s="14"/>
      <c r="R2404" s="14"/>
    </row>
    <row r="2405" spans="17:18" x14ac:dyDescent="0.55000000000000004">
      <c r="Q2405" s="14"/>
      <c r="R2405" s="14"/>
    </row>
    <row r="2406" spans="17:18" x14ac:dyDescent="0.55000000000000004">
      <c r="Q2406" s="14"/>
      <c r="R2406" s="14"/>
    </row>
    <row r="2407" spans="17:18" x14ac:dyDescent="0.55000000000000004">
      <c r="Q2407" s="14"/>
      <c r="R2407" s="14"/>
    </row>
    <row r="2408" spans="17:18" x14ac:dyDescent="0.55000000000000004">
      <c r="Q2408" s="14"/>
      <c r="R2408" s="14"/>
    </row>
    <row r="2409" spans="17:18" x14ac:dyDescent="0.55000000000000004">
      <c r="Q2409" s="14"/>
      <c r="R2409" s="14"/>
    </row>
    <row r="2410" spans="17:18" x14ac:dyDescent="0.55000000000000004">
      <c r="Q2410" s="14"/>
      <c r="R2410" s="14"/>
    </row>
    <row r="2411" spans="17:18" x14ac:dyDescent="0.55000000000000004">
      <c r="Q2411" s="14"/>
      <c r="R2411" s="14"/>
    </row>
    <row r="2412" spans="17:18" x14ac:dyDescent="0.55000000000000004">
      <c r="Q2412" s="14"/>
      <c r="R2412" s="14"/>
    </row>
    <row r="2413" spans="17:18" x14ac:dyDescent="0.55000000000000004">
      <c r="Q2413" s="14"/>
      <c r="R2413" s="14"/>
    </row>
    <row r="2414" spans="17:18" x14ac:dyDescent="0.55000000000000004">
      <c r="Q2414" s="14"/>
      <c r="R2414" s="14"/>
    </row>
    <row r="2415" spans="17:18" x14ac:dyDescent="0.55000000000000004">
      <c r="Q2415" s="14"/>
      <c r="R2415" s="14"/>
    </row>
    <row r="2416" spans="17:18" x14ac:dyDescent="0.55000000000000004">
      <c r="Q2416" s="14"/>
      <c r="R2416" s="14"/>
    </row>
    <row r="2417" spans="17:18" x14ac:dyDescent="0.55000000000000004">
      <c r="Q2417" s="14"/>
      <c r="R2417" s="14"/>
    </row>
    <row r="2418" spans="17:18" x14ac:dyDescent="0.55000000000000004">
      <c r="Q2418" s="14"/>
      <c r="R2418" s="14"/>
    </row>
    <row r="2419" spans="17:18" x14ac:dyDescent="0.55000000000000004">
      <c r="Q2419" s="14"/>
      <c r="R2419" s="14"/>
    </row>
    <row r="2420" spans="17:18" x14ac:dyDescent="0.55000000000000004">
      <c r="Q2420" s="14"/>
      <c r="R2420" s="14"/>
    </row>
    <row r="2421" spans="17:18" x14ac:dyDescent="0.55000000000000004">
      <c r="Q2421" s="14"/>
      <c r="R2421" s="14"/>
    </row>
    <row r="2422" spans="17:18" x14ac:dyDescent="0.55000000000000004">
      <c r="Q2422" s="14"/>
      <c r="R2422" s="14"/>
    </row>
    <row r="2423" spans="17:18" x14ac:dyDescent="0.55000000000000004">
      <c r="Q2423" s="14"/>
      <c r="R2423" s="14"/>
    </row>
    <row r="2424" spans="17:18" x14ac:dyDescent="0.55000000000000004">
      <c r="Q2424" s="14"/>
      <c r="R2424" s="14"/>
    </row>
    <row r="2425" spans="17:18" x14ac:dyDescent="0.55000000000000004">
      <c r="Q2425" s="14"/>
      <c r="R2425" s="14"/>
    </row>
    <row r="2426" spans="17:18" x14ac:dyDescent="0.55000000000000004">
      <c r="Q2426" s="14"/>
      <c r="R2426" s="14"/>
    </row>
    <row r="2427" spans="17:18" x14ac:dyDescent="0.55000000000000004">
      <c r="Q2427" s="14"/>
      <c r="R2427" s="14"/>
    </row>
    <row r="2428" spans="17:18" x14ac:dyDescent="0.55000000000000004">
      <c r="Q2428" s="14"/>
      <c r="R2428" s="14"/>
    </row>
    <row r="2429" spans="17:18" x14ac:dyDescent="0.55000000000000004">
      <c r="Q2429" s="14"/>
      <c r="R2429" s="14"/>
    </row>
    <row r="2430" spans="17:18" x14ac:dyDescent="0.55000000000000004">
      <c r="Q2430" s="14"/>
      <c r="R2430" s="14"/>
    </row>
    <row r="2431" spans="17:18" x14ac:dyDescent="0.55000000000000004">
      <c r="Q2431" s="14"/>
      <c r="R2431" s="14"/>
    </row>
    <row r="2432" spans="17:18" x14ac:dyDescent="0.55000000000000004">
      <c r="Q2432" s="14"/>
      <c r="R2432" s="14"/>
    </row>
    <row r="2433" spans="17:18" x14ac:dyDescent="0.55000000000000004">
      <c r="Q2433" s="14"/>
      <c r="R2433" s="14"/>
    </row>
    <row r="2434" spans="17:18" x14ac:dyDescent="0.55000000000000004">
      <c r="Q2434" s="14"/>
      <c r="R2434" s="14"/>
    </row>
    <row r="2435" spans="17:18" x14ac:dyDescent="0.55000000000000004">
      <c r="Q2435" s="14"/>
      <c r="R2435" s="14"/>
    </row>
    <row r="2436" spans="17:18" x14ac:dyDescent="0.55000000000000004">
      <c r="Q2436" s="14"/>
      <c r="R2436" s="14"/>
    </row>
    <row r="2437" spans="17:18" x14ac:dyDescent="0.55000000000000004">
      <c r="Q2437" s="14"/>
      <c r="R2437" s="14"/>
    </row>
    <row r="2438" spans="17:18" x14ac:dyDescent="0.55000000000000004">
      <c r="Q2438" s="14"/>
      <c r="R2438" s="14"/>
    </row>
    <row r="2439" spans="17:18" x14ac:dyDescent="0.55000000000000004">
      <c r="Q2439" s="14"/>
      <c r="R2439" s="14"/>
    </row>
    <row r="2440" spans="17:18" x14ac:dyDescent="0.55000000000000004">
      <c r="Q2440" s="14"/>
      <c r="R2440" s="14"/>
    </row>
    <row r="2441" spans="17:18" x14ac:dyDescent="0.55000000000000004">
      <c r="Q2441" s="14"/>
      <c r="R2441" s="14"/>
    </row>
    <row r="2442" spans="17:18" x14ac:dyDescent="0.55000000000000004">
      <c r="Q2442" s="14"/>
      <c r="R2442" s="14"/>
    </row>
    <row r="2443" spans="17:18" x14ac:dyDescent="0.55000000000000004">
      <c r="Q2443" s="14"/>
      <c r="R2443" s="14"/>
    </row>
    <row r="2444" spans="17:18" x14ac:dyDescent="0.55000000000000004">
      <c r="Q2444" s="14"/>
      <c r="R2444" s="14"/>
    </row>
    <row r="2445" spans="17:18" x14ac:dyDescent="0.55000000000000004">
      <c r="Q2445" s="14"/>
      <c r="R2445" s="14"/>
    </row>
    <row r="2446" spans="17:18" x14ac:dyDescent="0.55000000000000004">
      <c r="Q2446" s="14"/>
      <c r="R2446" s="14"/>
    </row>
    <row r="2447" spans="17:18" x14ac:dyDescent="0.55000000000000004">
      <c r="Q2447" s="14"/>
      <c r="R2447" s="14"/>
    </row>
    <row r="2448" spans="17:18" x14ac:dyDescent="0.55000000000000004">
      <c r="Q2448" s="14"/>
      <c r="R2448" s="14"/>
    </row>
    <row r="2449" spans="17:18" x14ac:dyDescent="0.55000000000000004">
      <c r="Q2449" s="14"/>
      <c r="R2449" s="14"/>
    </row>
    <row r="2450" spans="17:18" x14ac:dyDescent="0.55000000000000004">
      <c r="Q2450" s="14"/>
      <c r="R2450" s="14"/>
    </row>
    <row r="2451" spans="17:18" x14ac:dyDescent="0.55000000000000004">
      <c r="Q2451" s="14"/>
      <c r="R2451" s="14"/>
    </row>
    <row r="2452" spans="17:18" x14ac:dyDescent="0.55000000000000004">
      <c r="Q2452" s="14"/>
      <c r="R2452" s="14"/>
    </row>
    <row r="2453" spans="17:18" x14ac:dyDescent="0.55000000000000004">
      <c r="Q2453" s="14"/>
      <c r="R2453" s="14"/>
    </row>
    <row r="2454" spans="17:18" x14ac:dyDescent="0.55000000000000004">
      <c r="Q2454" s="14"/>
      <c r="R2454" s="14"/>
    </row>
    <row r="2455" spans="17:18" x14ac:dyDescent="0.55000000000000004">
      <c r="Q2455" s="14"/>
      <c r="R2455" s="14"/>
    </row>
    <row r="2456" spans="17:18" x14ac:dyDescent="0.55000000000000004">
      <c r="Q2456" s="14"/>
      <c r="R2456" s="14"/>
    </row>
    <row r="2457" spans="17:18" x14ac:dyDescent="0.55000000000000004">
      <c r="Q2457" s="14"/>
      <c r="R2457" s="14"/>
    </row>
    <row r="2458" spans="17:18" x14ac:dyDescent="0.55000000000000004">
      <c r="Q2458" s="14"/>
      <c r="R2458" s="14"/>
    </row>
    <row r="2459" spans="17:18" x14ac:dyDescent="0.55000000000000004">
      <c r="Q2459" s="14"/>
      <c r="R2459" s="14"/>
    </row>
    <row r="2460" spans="17:18" x14ac:dyDescent="0.55000000000000004">
      <c r="Q2460" s="14"/>
      <c r="R2460" s="14"/>
    </row>
    <row r="2461" spans="17:18" x14ac:dyDescent="0.55000000000000004">
      <c r="Q2461" s="14"/>
      <c r="R2461" s="14"/>
    </row>
    <row r="2462" spans="17:18" x14ac:dyDescent="0.55000000000000004">
      <c r="Q2462" s="14"/>
      <c r="R2462" s="14"/>
    </row>
    <row r="2463" spans="17:18" x14ac:dyDescent="0.55000000000000004">
      <c r="Q2463" s="14"/>
      <c r="R2463" s="14"/>
    </row>
    <row r="2464" spans="17:18" x14ac:dyDescent="0.55000000000000004">
      <c r="Q2464" s="14"/>
      <c r="R2464" s="14"/>
    </row>
    <row r="2465" spans="17:18" x14ac:dyDescent="0.55000000000000004">
      <c r="Q2465" s="14"/>
      <c r="R2465" s="14"/>
    </row>
    <row r="2466" spans="17:18" x14ac:dyDescent="0.55000000000000004">
      <c r="Q2466" s="14"/>
      <c r="R2466" s="14"/>
    </row>
    <row r="2467" spans="17:18" x14ac:dyDescent="0.55000000000000004">
      <c r="Q2467" s="14"/>
      <c r="R2467" s="14"/>
    </row>
    <row r="2468" spans="17:18" x14ac:dyDescent="0.55000000000000004">
      <c r="Q2468" s="14"/>
      <c r="R2468" s="14"/>
    </row>
    <row r="2469" spans="17:18" x14ac:dyDescent="0.55000000000000004">
      <c r="Q2469" s="14"/>
      <c r="R2469" s="14"/>
    </row>
    <row r="2470" spans="17:18" x14ac:dyDescent="0.55000000000000004">
      <c r="Q2470" s="14"/>
      <c r="R2470" s="14"/>
    </row>
    <row r="2471" spans="17:18" x14ac:dyDescent="0.55000000000000004">
      <c r="Q2471" s="14"/>
      <c r="R2471" s="14"/>
    </row>
    <row r="2472" spans="17:18" x14ac:dyDescent="0.55000000000000004">
      <c r="Q2472" s="14"/>
      <c r="R2472" s="14"/>
    </row>
    <row r="2473" spans="17:18" x14ac:dyDescent="0.55000000000000004">
      <c r="Q2473" s="14"/>
      <c r="R2473" s="14"/>
    </row>
    <row r="2474" spans="17:18" x14ac:dyDescent="0.55000000000000004">
      <c r="Q2474" s="14"/>
      <c r="R2474" s="14"/>
    </row>
    <row r="2475" spans="17:18" x14ac:dyDescent="0.55000000000000004">
      <c r="Q2475" s="14"/>
      <c r="R2475" s="14"/>
    </row>
    <row r="2476" spans="17:18" x14ac:dyDescent="0.55000000000000004">
      <c r="Q2476" s="14"/>
      <c r="R2476" s="14"/>
    </row>
    <row r="2477" spans="17:18" x14ac:dyDescent="0.55000000000000004">
      <c r="Q2477" s="14"/>
      <c r="R2477" s="14"/>
    </row>
    <row r="2478" spans="17:18" x14ac:dyDescent="0.55000000000000004">
      <c r="Q2478" s="14"/>
      <c r="R2478" s="14"/>
    </row>
    <row r="2479" spans="17:18" x14ac:dyDescent="0.55000000000000004">
      <c r="Q2479" s="14"/>
      <c r="R2479" s="14"/>
    </row>
    <row r="2480" spans="17:18" x14ac:dyDescent="0.55000000000000004">
      <c r="Q2480" s="14"/>
      <c r="R2480" s="14"/>
    </row>
    <row r="2481" spans="17:18" x14ac:dyDescent="0.55000000000000004">
      <c r="Q2481" s="14"/>
      <c r="R2481" s="14"/>
    </row>
    <row r="2482" spans="17:18" x14ac:dyDescent="0.55000000000000004">
      <c r="Q2482" s="14"/>
      <c r="R2482" s="14"/>
    </row>
    <row r="2483" spans="17:18" x14ac:dyDescent="0.55000000000000004">
      <c r="Q2483" s="14"/>
      <c r="R2483" s="14"/>
    </row>
    <row r="2484" spans="17:18" x14ac:dyDescent="0.55000000000000004">
      <c r="Q2484" s="14"/>
      <c r="R2484" s="14"/>
    </row>
    <row r="2485" spans="17:18" x14ac:dyDescent="0.55000000000000004">
      <c r="Q2485" s="14"/>
      <c r="R2485" s="14"/>
    </row>
    <row r="2486" spans="17:18" x14ac:dyDescent="0.55000000000000004">
      <c r="Q2486" s="14"/>
      <c r="R2486" s="14"/>
    </row>
    <row r="2487" spans="17:18" x14ac:dyDescent="0.55000000000000004">
      <c r="Q2487" s="14"/>
      <c r="R2487" s="14"/>
    </row>
    <row r="2488" spans="17:18" x14ac:dyDescent="0.55000000000000004">
      <c r="Q2488" s="14"/>
      <c r="R2488" s="14"/>
    </row>
    <row r="2489" spans="17:18" x14ac:dyDescent="0.55000000000000004">
      <c r="Q2489" s="14"/>
      <c r="R2489" s="14"/>
    </row>
    <row r="2490" spans="17:18" x14ac:dyDescent="0.55000000000000004">
      <c r="Q2490" s="14"/>
      <c r="R2490" s="14"/>
    </row>
    <row r="2491" spans="17:18" x14ac:dyDescent="0.55000000000000004">
      <c r="Q2491" s="14"/>
      <c r="R2491" s="14"/>
    </row>
    <row r="2492" spans="17:18" x14ac:dyDescent="0.55000000000000004">
      <c r="Q2492" s="14"/>
      <c r="R2492" s="14"/>
    </row>
    <row r="2493" spans="17:18" x14ac:dyDescent="0.55000000000000004">
      <c r="Q2493" s="14"/>
      <c r="R2493" s="14"/>
    </row>
    <row r="2494" spans="17:18" x14ac:dyDescent="0.55000000000000004">
      <c r="Q2494" s="14"/>
      <c r="R2494" s="14"/>
    </row>
    <row r="2495" spans="17:18" x14ac:dyDescent="0.55000000000000004">
      <c r="Q2495" s="14"/>
      <c r="R2495" s="14"/>
    </row>
    <row r="2496" spans="17:18" x14ac:dyDescent="0.55000000000000004">
      <c r="Q2496" s="14"/>
      <c r="R2496" s="14"/>
    </row>
    <row r="2497" spans="17:18" x14ac:dyDescent="0.55000000000000004">
      <c r="Q2497" s="14"/>
      <c r="R2497" s="14"/>
    </row>
    <row r="2498" spans="17:18" x14ac:dyDescent="0.55000000000000004">
      <c r="Q2498" s="14"/>
      <c r="R2498" s="14"/>
    </row>
    <row r="2499" spans="17:18" x14ac:dyDescent="0.55000000000000004">
      <c r="Q2499" s="14"/>
      <c r="R2499" s="14"/>
    </row>
    <row r="2500" spans="17:18" x14ac:dyDescent="0.55000000000000004">
      <c r="Q2500" s="14"/>
      <c r="R2500" s="14"/>
    </row>
    <row r="2501" spans="17:18" x14ac:dyDescent="0.55000000000000004">
      <c r="Q2501" s="14"/>
      <c r="R2501" s="14"/>
    </row>
    <row r="2502" spans="17:18" x14ac:dyDescent="0.55000000000000004">
      <c r="Q2502" s="14"/>
      <c r="R2502" s="14"/>
    </row>
    <row r="2503" spans="17:18" x14ac:dyDescent="0.55000000000000004">
      <c r="Q2503" s="14"/>
      <c r="R2503" s="14"/>
    </row>
    <row r="2504" spans="17:18" x14ac:dyDescent="0.55000000000000004">
      <c r="Q2504" s="14"/>
      <c r="R2504" s="14"/>
    </row>
    <row r="2505" spans="17:18" x14ac:dyDescent="0.55000000000000004">
      <c r="Q2505" s="14"/>
      <c r="R2505" s="14"/>
    </row>
    <row r="2506" spans="17:18" x14ac:dyDescent="0.55000000000000004">
      <c r="Q2506" s="14"/>
      <c r="R2506" s="14"/>
    </row>
    <row r="2507" spans="17:18" x14ac:dyDescent="0.55000000000000004">
      <c r="Q2507" s="14"/>
      <c r="R2507" s="14"/>
    </row>
    <row r="2508" spans="17:18" x14ac:dyDescent="0.55000000000000004">
      <c r="Q2508" s="14"/>
      <c r="R2508" s="14"/>
    </row>
    <row r="2509" spans="17:18" x14ac:dyDescent="0.55000000000000004">
      <c r="Q2509" s="14"/>
      <c r="R2509" s="14"/>
    </row>
    <row r="2510" spans="17:18" x14ac:dyDescent="0.55000000000000004">
      <c r="Q2510" s="14"/>
      <c r="R2510" s="14"/>
    </row>
    <row r="2511" spans="17:18" x14ac:dyDescent="0.55000000000000004">
      <c r="Q2511" s="14"/>
      <c r="R2511" s="14"/>
    </row>
    <row r="2512" spans="17:18" x14ac:dyDescent="0.55000000000000004">
      <c r="Q2512" s="14"/>
      <c r="R2512" s="14"/>
    </row>
    <row r="2513" spans="17:18" x14ac:dyDescent="0.55000000000000004">
      <c r="Q2513" s="14"/>
      <c r="R2513" s="14"/>
    </row>
    <row r="2514" spans="17:18" x14ac:dyDescent="0.55000000000000004">
      <c r="Q2514" s="14"/>
      <c r="R2514" s="14"/>
    </row>
    <row r="2515" spans="17:18" x14ac:dyDescent="0.55000000000000004">
      <c r="Q2515" s="14"/>
      <c r="R2515" s="14"/>
    </row>
    <row r="2516" spans="17:18" x14ac:dyDescent="0.55000000000000004">
      <c r="Q2516" s="14"/>
      <c r="R2516" s="14"/>
    </row>
    <row r="2517" spans="17:18" x14ac:dyDescent="0.55000000000000004">
      <c r="Q2517" s="14"/>
      <c r="R2517" s="14"/>
    </row>
    <row r="2518" spans="17:18" x14ac:dyDescent="0.55000000000000004">
      <c r="Q2518" s="14"/>
      <c r="R2518" s="14"/>
    </row>
    <row r="2519" spans="17:18" x14ac:dyDescent="0.55000000000000004">
      <c r="Q2519" s="14"/>
      <c r="R2519" s="14"/>
    </row>
    <row r="2520" spans="17:18" x14ac:dyDescent="0.55000000000000004">
      <c r="Q2520" s="14"/>
      <c r="R2520" s="14"/>
    </row>
    <row r="2521" spans="17:18" x14ac:dyDescent="0.55000000000000004">
      <c r="Q2521" s="14"/>
      <c r="R2521" s="14"/>
    </row>
    <row r="2522" spans="17:18" x14ac:dyDescent="0.55000000000000004">
      <c r="Q2522" s="14"/>
      <c r="R2522" s="14"/>
    </row>
    <row r="2523" spans="17:18" x14ac:dyDescent="0.55000000000000004">
      <c r="Q2523" s="14"/>
      <c r="R2523" s="14"/>
    </row>
    <row r="2524" spans="17:18" x14ac:dyDescent="0.55000000000000004">
      <c r="Q2524" s="14"/>
      <c r="R2524" s="14"/>
    </row>
    <row r="2525" spans="17:18" x14ac:dyDescent="0.55000000000000004">
      <c r="Q2525" s="14"/>
      <c r="R2525" s="14"/>
    </row>
    <row r="2526" spans="17:18" x14ac:dyDescent="0.55000000000000004">
      <c r="Q2526" s="14"/>
      <c r="R2526" s="14"/>
    </row>
    <row r="2527" spans="17:18" x14ac:dyDescent="0.55000000000000004">
      <c r="Q2527" s="14"/>
      <c r="R2527" s="14"/>
    </row>
    <row r="2528" spans="17:18" x14ac:dyDescent="0.55000000000000004">
      <c r="Q2528" s="14"/>
      <c r="R2528" s="14"/>
    </row>
    <row r="2529" spans="17:18" x14ac:dyDescent="0.55000000000000004">
      <c r="Q2529" s="14"/>
      <c r="R2529" s="14"/>
    </row>
    <row r="2530" spans="17:18" x14ac:dyDescent="0.55000000000000004">
      <c r="Q2530" s="14"/>
      <c r="R2530" s="14"/>
    </row>
    <row r="2531" spans="17:18" x14ac:dyDescent="0.55000000000000004">
      <c r="Q2531" s="14"/>
      <c r="R2531" s="14"/>
    </row>
    <row r="2532" spans="17:18" x14ac:dyDescent="0.55000000000000004">
      <c r="Q2532" s="14"/>
      <c r="R2532" s="14"/>
    </row>
    <row r="2533" spans="17:18" x14ac:dyDescent="0.55000000000000004">
      <c r="Q2533" s="14"/>
      <c r="R2533" s="14"/>
    </row>
    <row r="2534" spans="17:18" x14ac:dyDescent="0.55000000000000004">
      <c r="Q2534" s="14"/>
      <c r="R2534" s="14"/>
    </row>
    <row r="2535" spans="17:18" x14ac:dyDescent="0.55000000000000004">
      <c r="Q2535" s="14"/>
      <c r="R2535" s="14"/>
    </row>
    <row r="2536" spans="17:18" x14ac:dyDescent="0.55000000000000004">
      <c r="Q2536" s="14"/>
      <c r="R2536" s="14"/>
    </row>
    <row r="2537" spans="17:18" x14ac:dyDescent="0.55000000000000004">
      <c r="Q2537" s="14"/>
      <c r="R2537" s="14"/>
    </row>
    <row r="2538" spans="17:18" x14ac:dyDescent="0.55000000000000004">
      <c r="Q2538" s="14"/>
      <c r="R2538" s="14"/>
    </row>
    <row r="2539" spans="17:18" x14ac:dyDescent="0.55000000000000004">
      <c r="Q2539" s="14"/>
      <c r="R2539" s="14"/>
    </row>
    <row r="2540" spans="17:18" x14ac:dyDescent="0.55000000000000004">
      <c r="Q2540" s="14"/>
      <c r="R2540" s="14"/>
    </row>
    <row r="2541" spans="17:18" x14ac:dyDescent="0.55000000000000004">
      <c r="Q2541" s="14"/>
      <c r="R2541" s="14"/>
    </row>
    <row r="2542" spans="17:18" x14ac:dyDescent="0.55000000000000004">
      <c r="Q2542" s="14"/>
      <c r="R2542" s="14"/>
    </row>
    <row r="2543" spans="17:18" x14ac:dyDescent="0.55000000000000004">
      <c r="Q2543" s="14"/>
      <c r="R2543" s="14"/>
    </row>
    <row r="2544" spans="17:18" x14ac:dyDescent="0.55000000000000004">
      <c r="Q2544" s="14"/>
      <c r="R2544" s="14"/>
    </row>
    <row r="2545" spans="17:18" x14ac:dyDescent="0.55000000000000004">
      <c r="Q2545" s="14"/>
      <c r="R2545" s="14"/>
    </row>
    <row r="2546" spans="17:18" x14ac:dyDescent="0.55000000000000004">
      <c r="Q2546" s="14"/>
      <c r="R2546" s="14"/>
    </row>
    <row r="2547" spans="17:18" x14ac:dyDescent="0.55000000000000004">
      <c r="Q2547" s="14"/>
      <c r="R2547" s="14"/>
    </row>
    <row r="2548" spans="17:18" x14ac:dyDescent="0.55000000000000004">
      <c r="Q2548" s="14"/>
      <c r="R2548" s="14"/>
    </row>
    <row r="2549" spans="17:18" x14ac:dyDescent="0.55000000000000004">
      <c r="Q2549" s="14"/>
      <c r="R2549" s="14"/>
    </row>
    <row r="2550" spans="17:18" x14ac:dyDescent="0.55000000000000004">
      <c r="Q2550" s="14"/>
      <c r="R2550" s="14"/>
    </row>
    <row r="2551" spans="17:18" x14ac:dyDescent="0.55000000000000004">
      <c r="Q2551" s="14"/>
      <c r="R2551" s="14"/>
    </row>
    <row r="2552" spans="17:18" x14ac:dyDescent="0.55000000000000004">
      <c r="Q2552" s="14"/>
      <c r="R2552" s="14"/>
    </row>
    <row r="2553" spans="17:18" x14ac:dyDescent="0.55000000000000004">
      <c r="Q2553" s="14"/>
      <c r="R2553" s="14"/>
    </row>
    <row r="2554" spans="17:18" x14ac:dyDescent="0.55000000000000004">
      <c r="Q2554" s="14"/>
      <c r="R2554" s="14"/>
    </row>
    <row r="2555" spans="17:18" x14ac:dyDescent="0.55000000000000004">
      <c r="Q2555" s="14"/>
      <c r="R2555" s="14"/>
    </row>
    <row r="2556" spans="17:18" x14ac:dyDescent="0.55000000000000004">
      <c r="Q2556" s="14"/>
      <c r="R2556" s="14"/>
    </row>
    <row r="2557" spans="17:18" x14ac:dyDescent="0.55000000000000004">
      <c r="Q2557" s="14"/>
      <c r="R2557" s="14"/>
    </row>
    <row r="2558" spans="17:18" x14ac:dyDescent="0.55000000000000004">
      <c r="Q2558" s="14"/>
      <c r="R2558" s="14"/>
    </row>
    <row r="2559" spans="17:18" x14ac:dyDescent="0.55000000000000004">
      <c r="Q2559" s="14"/>
      <c r="R2559" s="14"/>
    </row>
    <row r="2560" spans="17:18" x14ac:dyDescent="0.55000000000000004">
      <c r="Q2560" s="14"/>
      <c r="R2560" s="14"/>
    </row>
    <row r="2561" spans="17:18" x14ac:dyDescent="0.55000000000000004">
      <c r="Q2561" s="14"/>
      <c r="R2561" s="14"/>
    </row>
    <row r="2562" spans="17:18" x14ac:dyDescent="0.55000000000000004">
      <c r="Q2562" s="14"/>
      <c r="R2562" s="14"/>
    </row>
    <row r="2563" spans="17:18" x14ac:dyDescent="0.55000000000000004">
      <c r="Q2563" s="14"/>
      <c r="R2563" s="14"/>
    </row>
    <row r="2564" spans="17:18" x14ac:dyDescent="0.55000000000000004">
      <c r="Q2564" s="14"/>
      <c r="R2564" s="14"/>
    </row>
    <row r="2565" spans="17:18" x14ac:dyDescent="0.55000000000000004">
      <c r="Q2565" s="14"/>
      <c r="R2565" s="14"/>
    </row>
    <row r="2566" spans="17:18" x14ac:dyDescent="0.55000000000000004">
      <c r="Q2566" s="14"/>
      <c r="R2566" s="14"/>
    </row>
    <row r="2567" spans="17:18" x14ac:dyDescent="0.55000000000000004">
      <c r="Q2567" s="14"/>
      <c r="R2567" s="14"/>
    </row>
    <row r="2568" spans="17:18" x14ac:dyDescent="0.55000000000000004">
      <c r="Q2568" s="14"/>
      <c r="R2568" s="14"/>
    </row>
    <row r="2569" spans="17:18" x14ac:dyDescent="0.55000000000000004">
      <c r="Q2569" s="14"/>
      <c r="R2569" s="14"/>
    </row>
    <row r="2570" spans="17:18" x14ac:dyDescent="0.55000000000000004">
      <c r="Q2570" s="14"/>
      <c r="R2570" s="14"/>
    </row>
    <row r="2571" spans="17:18" x14ac:dyDescent="0.55000000000000004">
      <c r="Q2571" s="14"/>
      <c r="R2571" s="14"/>
    </row>
    <row r="2572" spans="17:18" x14ac:dyDescent="0.55000000000000004">
      <c r="Q2572" s="14"/>
      <c r="R2572" s="14"/>
    </row>
    <row r="2573" spans="17:18" x14ac:dyDescent="0.55000000000000004">
      <c r="Q2573" s="14"/>
      <c r="R2573" s="14"/>
    </row>
    <row r="2574" spans="17:18" x14ac:dyDescent="0.55000000000000004">
      <c r="Q2574" s="14"/>
      <c r="R2574" s="14"/>
    </row>
    <row r="2575" spans="17:18" x14ac:dyDescent="0.55000000000000004">
      <c r="Q2575" s="14"/>
      <c r="R2575" s="14"/>
    </row>
    <row r="2576" spans="17:18" x14ac:dyDescent="0.55000000000000004">
      <c r="Q2576" s="14"/>
      <c r="R2576" s="14"/>
    </row>
    <row r="2577" spans="17:18" x14ac:dyDescent="0.55000000000000004">
      <c r="Q2577" s="14"/>
      <c r="R2577" s="14"/>
    </row>
    <row r="2578" spans="17:18" x14ac:dyDescent="0.55000000000000004">
      <c r="Q2578" s="14"/>
      <c r="R2578" s="14"/>
    </row>
    <row r="2579" spans="17:18" x14ac:dyDescent="0.55000000000000004">
      <c r="Q2579" s="14"/>
      <c r="R2579" s="14"/>
    </row>
    <row r="2580" spans="17:18" x14ac:dyDescent="0.55000000000000004">
      <c r="Q2580" s="14"/>
      <c r="R2580" s="14"/>
    </row>
    <row r="2581" spans="17:18" x14ac:dyDescent="0.55000000000000004">
      <c r="Q2581" s="14"/>
      <c r="R2581" s="14"/>
    </row>
    <row r="2582" spans="17:18" x14ac:dyDescent="0.55000000000000004">
      <c r="Q2582" s="14"/>
      <c r="R2582" s="14"/>
    </row>
    <row r="2583" spans="17:18" x14ac:dyDescent="0.55000000000000004">
      <c r="Q2583" s="14"/>
      <c r="R2583" s="14"/>
    </row>
    <row r="2584" spans="17:18" x14ac:dyDescent="0.55000000000000004">
      <c r="Q2584" s="14"/>
      <c r="R2584" s="14"/>
    </row>
    <row r="2585" spans="17:18" x14ac:dyDescent="0.55000000000000004">
      <c r="Q2585" s="14"/>
      <c r="R2585" s="14"/>
    </row>
    <row r="2586" spans="17:18" x14ac:dyDescent="0.55000000000000004">
      <c r="Q2586" s="14"/>
      <c r="R2586" s="14"/>
    </row>
    <row r="2587" spans="17:18" x14ac:dyDescent="0.55000000000000004">
      <c r="Q2587" s="14"/>
      <c r="R2587" s="14"/>
    </row>
    <row r="2588" spans="17:18" x14ac:dyDescent="0.55000000000000004">
      <c r="Q2588" s="14"/>
      <c r="R2588" s="14"/>
    </row>
    <row r="2589" spans="17:18" x14ac:dyDescent="0.55000000000000004">
      <c r="Q2589" s="14"/>
      <c r="R2589" s="14"/>
    </row>
    <row r="2590" spans="17:18" x14ac:dyDescent="0.55000000000000004">
      <c r="Q2590" s="14"/>
      <c r="R2590" s="14"/>
    </row>
    <row r="2591" spans="17:18" x14ac:dyDescent="0.55000000000000004">
      <c r="Q2591" s="14"/>
      <c r="R2591" s="14"/>
    </row>
    <row r="2592" spans="17:18" x14ac:dyDescent="0.55000000000000004">
      <c r="Q2592" s="14"/>
      <c r="R2592" s="14"/>
    </row>
    <row r="2593" spans="17:18" x14ac:dyDescent="0.55000000000000004">
      <c r="Q2593" s="14"/>
      <c r="R2593" s="14"/>
    </row>
    <row r="2594" spans="17:18" x14ac:dyDescent="0.55000000000000004">
      <c r="Q2594" s="14"/>
      <c r="R2594" s="14"/>
    </row>
    <row r="2595" spans="17:18" x14ac:dyDescent="0.55000000000000004">
      <c r="Q2595" s="14"/>
      <c r="R2595" s="14"/>
    </row>
    <row r="2596" spans="17:18" x14ac:dyDescent="0.55000000000000004">
      <c r="Q2596" s="14"/>
      <c r="R2596" s="14"/>
    </row>
    <row r="2597" spans="17:18" x14ac:dyDescent="0.55000000000000004">
      <c r="Q2597" s="14"/>
      <c r="R2597" s="14"/>
    </row>
    <row r="2598" spans="17:18" x14ac:dyDescent="0.55000000000000004">
      <c r="Q2598" s="14"/>
      <c r="R2598" s="14"/>
    </row>
    <row r="2599" spans="17:18" x14ac:dyDescent="0.55000000000000004">
      <c r="Q2599" s="14"/>
      <c r="R2599" s="14"/>
    </row>
    <row r="2600" spans="17:18" x14ac:dyDescent="0.55000000000000004">
      <c r="Q2600" s="14"/>
      <c r="R2600" s="14"/>
    </row>
    <row r="2601" spans="17:18" x14ac:dyDescent="0.55000000000000004">
      <c r="Q2601" s="14"/>
      <c r="R2601" s="14"/>
    </row>
    <row r="2602" spans="17:18" x14ac:dyDescent="0.55000000000000004">
      <c r="Q2602" s="14"/>
      <c r="R2602" s="14"/>
    </row>
    <row r="2603" spans="17:18" x14ac:dyDescent="0.55000000000000004">
      <c r="Q2603" s="14"/>
      <c r="R2603" s="14"/>
    </row>
    <row r="2604" spans="17:18" x14ac:dyDescent="0.55000000000000004">
      <c r="Q2604" s="14"/>
      <c r="R2604" s="14"/>
    </row>
    <row r="2605" spans="17:18" x14ac:dyDescent="0.55000000000000004">
      <c r="Q2605" s="14"/>
      <c r="R2605" s="14"/>
    </row>
    <row r="2606" spans="17:18" x14ac:dyDescent="0.55000000000000004">
      <c r="Q2606" s="14"/>
      <c r="R2606" s="14"/>
    </row>
    <row r="2607" spans="17:18" x14ac:dyDescent="0.55000000000000004">
      <c r="Q2607" s="14"/>
      <c r="R2607" s="14"/>
    </row>
    <row r="2608" spans="17:18" x14ac:dyDescent="0.55000000000000004">
      <c r="Q2608" s="14"/>
      <c r="R2608" s="14"/>
    </row>
    <row r="2609" spans="17:18" x14ac:dyDescent="0.55000000000000004">
      <c r="Q2609" s="14"/>
      <c r="R2609" s="14"/>
    </row>
    <row r="2610" spans="17:18" x14ac:dyDescent="0.55000000000000004">
      <c r="Q2610" s="14"/>
      <c r="R2610" s="14"/>
    </row>
    <row r="2611" spans="17:18" x14ac:dyDescent="0.55000000000000004">
      <c r="Q2611" s="14"/>
      <c r="R2611" s="14"/>
    </row>
    <row r="2612" spans="17:18" x14ac:dyDescent="0.55000000000000004">
      <c r="Q2612" s="14"/>
      <c r="R2612" s="14"/>
    </row>
    <row r="2613" spans="17:18" x14ac:dyDescent="0.55000000000000004">
      <c r="Q2613" s="14"/>
      <c r="R2613" s="14"/>
    </row>
    <row r="2614" spans="17:18" x14ac:dyDescent="0.55000000000000004">
      <c r="Q2614" s="14"/>
      <c r="R2614" s="14"/>
    </row>
    <row r="2615" spans="17:18" x14ac:dyDescent="0.55000000000000004">
      <c r="Q2615" s="14"/>
      <c r="R2615" s="14"/>
    </row>
    <row r="2616" spans="17:18" x14ac:dyDescent="0.55000000000000004">
      <c r="Q2616" s="14"/>
      <c r="R2616" s="14"/>
    </row>
    <row r="2617" spans="17:18" x14ac:dyDescent="0.55000000000000004">
      <c r="Q2617" s="14"/>
      <c r="R2617" s="14"/>
    </row>
    <row r="2618" spans="17:18" x14ac:dyDescent="0.55000000000000004">
      <c r="Q2618" s="14"/>
      <c r="R2618" s="14"/>
    </row>
    <row r="2619" spans="17:18" x14ac:dyDescent="0.55000000000000004">
      <c r="Q2619" s="14"/>
      <c r="R2619" s="14"/>
    </row>
    <row r="2620" spans="17:18" x14ac:dyDescent="0.55000000000000004">
      <c r="Q2620" s="14"/>
      <c r="R2620" s="14"/>
    </row>
    <row r="2621" spans="17:18" x14ac:dyDescent="0.55000000000000004">
      <c r="Q2621" s="14"/>
      <c r="R2621" s="14"/>
    </row>
    <row r="2622" spans="17:18" x14ac:dyDescent="0.55000000000000004">
      <c r="Q2622" s="14"/>
      <c r="R2622" s="14"/>
    </row>
    <row r="2623" spans="17:18" x14ac:dyDescent="0.55000000000000004">
      <c r="Q2623" s="14"/>
      <c r="R2623" s="14"/>
    </row>
    <row r="2624" spans="17:18" x14ac:dyDescent="0.55000000000000004">
      <c r="Q2624" s="14"/>
      <c r="R2624" s="14"/>
    </row>
    <row r="2625" spans="17:18" x14ac:dyDescent="0.55000000000000004">
      <c r="Q2625" s="14"/>
      <c r="R2625" s="14"/>
    </row>
    <row r="2626" spans="17:18" x14ac:dyDescent="0.55000000000000004">
      <c r="Q2626" s="14"/>
      <c r="R2626" s="14"/>
    </row>
    <row r="2627" spans="17:18" x14ac:dyDescent="0.55000000000000004">
      <c r="Q2627" s="14"/>
      <c r="R2627" s="14"/>
    </row>
    <row r="2628" spans="17:18" x14ac:dyDescent="0.55000000000000004">
      <c r="Q2628" s="14"/>
      <c r="R2628" s="14"/>
    </row>
    <row r="2629" spans="17:18" x14ac:dyDescent="0.55000000000000004">
      <c r="Q2629" s="14"/>
      <c r="R2629" s="14"/>
    </row>
    <row r="2630" spans="17:18" x14ac:dyDescent="0.55000000000000004">
      <c r="Q2630" s="14"/>
      <c r="R2630" s="14"/>
    </row>
    <row r="2631" spans="17:18" x14ac:dyDescent="0.55000000000000004">
      <c r="Q2631" s="14"/>
      <c r="R2631" s="14"/>
    </row>
    <row r="2632" spans="17:18" x14ac:dyDescent="0.55000000000000004">
      <c r="Q2632" s="14"/>
      <c r="R2632" s="14"/>
    </row>
    <row r="2633" spans="17:18" x14ac:dyDescent="0.55000000000000004">
      <c r="Q2633" s="14"/>
      <c r="R2633" s="14"/>
    </row>
    <row r="2634" spans="17:18" x14ac:dyDescent="0.55000000000000004">
      <c r="Q2634" s="14"/>
      <c r="R2634" s="14"/>
    </row>
    <row r="2635" spans="17:18" x14ac:dyDescent="0.55000000000000004">
      <c r="Q2635" s="14"/>
      <c r="R2635" s="14"/>
    </row>
    <row r="2636" spans="17:18" x14ac:dyDescent="0.55000000000000004">
      <c r="Q2636" s="14"/>
      <c r="R2636" s="14"/>
    </row>
    <row r="2637" spans="17:18" x14ac:dyDescent="0.55000000000000004">
      <c r="Q2637" s="14"/>
      <c r="R2637" s="14"/>
    </row>
    <row r="2638" spans="17:18" x14ac:dyDescent="0.55000000000000004">
      <c r="Q2638" s="14"/>
      <c r="R2638" s="14"/>
    </row>
    <row r="2639" spans="17:18" x14ac:dyDescent="0.55000000000000004">
      <c r="Q2639" s="14"/>
      <c r="R2639" s="14"/>
    </row>
    <row r="2640" spans="17:18" x14ac:dyDescent="0.55000000000000004">
      <c r="Q2640" s="14"/>
      <c r="R2640" s="14"/>
    </row>
    <row r="2641" spans="17:18" x14ac:dyDescent="0.55000000000000004">
      <c r="Q2641" s="14"/>
      <c r="R2641" s="14"/>
    </row>
    <row r="2642" spans="17:18" x14ac:dyDescent="0.55000000000000004">
      <c r="Q2642" s="14"/>
      <c r="R2642" s="14"/>
    </row>
    <row r="2643" spans="17:18" x14ac:dyDescent="0.55000000000000004">
      <c r="Q2643" s="14"/>
      <c r="R2643" s="14"/>
    </row>
    <row r="2644" spans="17:18" x14ac:dyDescent="0.55000000000000004">
      <c r="Q2644" s="14"/>
      <c r="R2644" s="14"/>
    </row>
    <row r="2645" spans="17:18" x14ac:dyDescent="0.55000000000000004">
      <c r="Q2645" s="14"/>
      <c r="R2645" s="14"/>
    </row>
    <row r="2646" spans="17:18" x14ac:dyDescent="0.55000000000000004">
      <c r="Q2646" s="14"/>
      <c r="R2646" s="14"/>
    </row>
    <row r="2647" spans="17:18" x14ac:dyDescent="0.55000000000000004">
      <c r="Q2647" s="14"/>
      <c r="R2647" s="14"/>
    </row>
    <row r="2648" spans="17:18" x14ac:dyDescent="0.55000000000000004">
      <c r="Q2648" s="14"/>
      <c r="R2648" s="14"/>
    </row>
    <row r="2649" spans="17:18" x14ac:dyDescent="0.55000000000000004">
      <c r="Q2649" s="14"/>
      <c r="R2649" s="14"/>
    </row>
    <row r="2650" spans="17:18" x14ac:dyDescent="0.55000000000000004">
      <c r="Q2650" s="14"/>
      <c r="R2650" s="14"/>
    </row>
    <row r="2651" spans="17:18" x14ac:dyDescent="0.55000000000000004">
      <c r="Q2651" s="14"/>
      <c r="R2651" s="14"/>
    </row>
    <row r="2652" spans="17:18" x14ac:dyDescent="0.55000000000000004">
      <c r="Q2652" s="14"/>
      <c r="R2652" s="14"/>
    </row>
    <row r="2653" spans="17:18" x14ac:dyDescent="0.55000000000000004">
      <c r="Q2653" s="14"/>
      <c r="R2653" s="14"/>
    </row>
    <row r="2654" spans="17:18" x14ac:dyDescent="0.55000000000000004">
      <c r="Q2654" s="14"/>
      <c r="R2654" s="14"/>
    </row>
    <row r="2655" spans="17:18" x14ac:dyDescent="0.55000000000000004">
      <c r="Q2655" s="14"/>
      <c r="R2655" s="14"/>
    </row>
    <row r="2656" spans="17:18" x14ac:dyDescent="0.55000000000000004">
      <c r="Q2656" s="14"/>
      <c r="R2656" s="14"/>
    </row>
    <row r="2657" spans="17:18" x14ac:dyDescent="0.55000000000000004">
      <c r="Q2657" s="14"/>
      <c r="R2657" s="14"/>
    </row>
    <row r="2658" spans="17:18" x14ac:dyDescent="0.55000000000000004">
      <c r="Q2658" s="14"/>
      <c r="R2658" s="14"/>
    </row>
    <row r="2659" spans="17:18" x14ac:dyDescent="0.55000000000000004">
      <c r="Q2659" s="14"/>
      <c r="R2659" s="14"/>
    </row>
    <row r="2660" spans="17:18" x14ac:dyDescent="0.55000000000000004">
      <c r="Q2660" s="14"/>
      <c r="R2660" s="14"/>
    </row>
    <row r="2661" spans="17:18" x14ac:dyDescent="0.55000000000000004">
      <c r="Q2661" s="14"/>
      <c r="R2661" s="14"/>
    </row>
    <row r="2662" spans="17:18" x14ac:dyDescent="0.55000000000000004">
      <c r="Q2662" s="14"/>
      <c r="R2662" s="14"/>
    </row>
    <row r="2663" spans="17:18" x14ac:dyDescent="0.55000000000000004">
      <c r="Q2663" s="14"/>
      <c r="R2663" s="14"/>
    </row>
    <row r="2664" spans="17:18" x14ac:dyDescent="0.55000000000000004">
      <c r="Q2664" s="14"/>
      <c r="R2664" s="14"/>
    </row>
    <row r="2665" spans="17:18" x14ac:dyDescent="0.55000000000000004">
      <c r="Q2665" s="14"/>
      <c r="R2665" s="14"/>
    </row>
    <row r="2666" spans="17:18" x14ac:dyDescent="0.55000000000000004">
      <c r="Q2666" s="14"/>
      <c r="R2666" s="14"/>
    </row>
    <row r="2667" spans="17:18" x14ac:dyDescent="0.55000000000000004">
      <c r="Q2667" s="14"/>
      <c r="R2667" s="14"/>
    </row>
    <row r="2668" spans="17:18" x14ac:dyDescent="0.55000000000000004">
      <c r="Q2668" s="14"/>
      <c r="R2668" s="14"/>
    </row>
    <row r="2669" spans="17:18" x14ac:dyDescent="0.55000000000000004">
      <c r="Q2669" s="14"/>
      <c r="R2669" s="14"/>
    </row>
    <row r="2670" spans="17:18" x14ac:dyDescent="0.55000000000000004">
      <c r="Q2670" s="14"/>
      <c r="R2670" s="14"/>
    </row>
    <row r="2671" spans="17:18" x14ac:dyDescent="0.55000000000000004">
      <c r="Q2671" s="14"/>
      <c r="R2671" s="14"/>
    </row>
    <row r="2672" spans="17:18" x14ac:dyDescent="0.55000000000000004">
      <c r="Q2672" s="14"/>
      <c r="R2672" s="14"/>
    </row>
    <row r="2673" spans="17:18" x14ac:dyDescent="0.55000000000000004">
      <c r="Q2673" s="14"/>
      <c r="R2673" s="14"/>
    </row>
    <row r="2674" spans="17:18" x14ac:dyDescent="0.55000000000000004">
      <c r="Q2674" s="14"/>
      <c r="R2674" s="14"/>
    </row>
    <row r="2675" spans="17:18" x14ac:dyDescent="0.55000000000000004">
      <c r="Q2675" s="14"/>
      <c r="R2675" s="14"/>
    </row>
    <row r="2676" spans="17:18" x14ac:dyDescent="0.55000000000000004">
      <c r="Q2676" s="14"/>
      <c r="R2676" s="14"/>
    </row>
    <row r="2677" spans="17:18" x14ac:dyDescent="0.55000000000000004">
      <c r="Q2677" s="14"/>
      <c r="R2677" s="14"/>
    </row>
    <row r="2678" spans="17:18" x14ac:dyDescent="0.55000000000000004">
      <c r="Q2678" s="14"/>
      <c r="R2678" s="14"/>
    </row>
    <row r="2679" spans="17:18" x14ac:dyDescent="0.55000000000000004">
      <c r="Q2679" s="14"/>
      <c r="R2679" s="14"/>
    </row>
    <row r="2680" spans="17:18" x14ac:dyDescent="0.55000000000000004">
      <c r="Q2680" s="14"/>
      <c r="R2680" s="14"/>
    </row>
    <row r="2681" spans="17:18" x14ac:dyDescent="0.55000000000000004">
      <c r="Q2681" s="14"/>
      <c r="R2681" s="14"/>
    </row>
    <row r="2682" spans="17:18" x14ac:dyDescent="0.55000000000000004">
      <c r="Q2682" s="14"/>
      <c r="R2682" s="14"/>
    </row>
    <row r="2683" spans="17:18" x14ac:dyDescent="0.55000000000000004">
      <c r="Q2683" s="14"/>
      <c r="R2683" s="14"/>
    </row>
    <row r="2684" spans="17:18" x14ac:dyDescent="0.55000000000000004">
      <c r="Q2684" s="14"/>
      <c r="R2684" s="14"/>
    </row>
    <row r="2685" spans="17:18" x14ac:dyDescent="0.55000000000000004">
      <c r="Q2685" s="14"/>
      <c r="R2685" s="14"/>
    </row>
    <row r="2686" spans="17:18" x14ac:dyDescent="0.55000000000000004">
      <c r="Q2686" s="14"/>
      <c r="R2686" s="14"/>
    </row>
    <row r="2687" spans="17:18" x14ac:dyDescent="0.55000000000000004">
      <c r="Q2687" s="14"/>
      <c r="R2687" s="14"/>
    </row>
    <row r="2688" spans="17:18" x14ac:dyDescent="0.55000000000000004">
      <c r="Q2688" s="14"/>
      <c r="R2688" s="14"/>
    </row>
    <row r="2689" spans="17:18" x14ac:dyDescent="0.55000000000000004">
      <c r="Q2689" s="14"/>
      <c r="R2689" s="14"/>
    </row>
    <row r="2690" spans="17:18" x14ac:dyDescent="0.55000000000000004">
      <c r="Q2690" s="14"/>
      <c r="R2690" s="14"/>
    </row>
    <row r="2691" spans="17:18" x14ac:dyDescent="0.55000000000000004">
      <c r="Q2691" s="14"/>
      <c r="R2691" s="14"/>
    </row>
    <row r="2692" spans="17:18" x14ac:dyDescent="0.55000000000000004">
      <c r="Q2692" s="14"/>
      <c r="R2692" s="14"/>
    </row>
    <row r="2693" spans="17:18" x14ac:dyDescent="0.55000000000000004">
      <c r="Q2693" s="14"/>
      <c r="R2693" s="14"/>
    </row>
    <row r="2694" spans="17:18" x14ac:dyDescent="0.55000000000000004">
      <c r="Q2694" s="14"/>
      <c r="R2694" s="14"/>
    </row>
    <row r="2695" spans="17:18" x14ac:dyDescent="0.55000000000000004">
      <c r="Q2695" s="14"/>
      <c r="R2695" s="14"/>
    </row>
    <row r="2696" spans="17:18" x14ac:dyDescent="0.55000000000000004">
      <c r="Q2696" s="14"/>
      <c r="R2696" s="14"/>
    </row>
    <row r="2697" spans="17:18" x14ac:dyDescent="0.55000000000000004">
      <c r="Q2697" s="14"/>
      <c r="R2697" s="14"/>
    </row>
    <row r="2698" spans="17:18" x14ac:dyDescent="0.55000000000000004">
      <c r="Q2698" s="14"/>
      <c r="R2698" s="14"/>
    </row>
    <row r="2699" spans="17:18" x14ac:dyDescent="0.55000000000000004">
      <c r="Q2699" s="14"/>
      <c r="R2699" s="14"/>
    </row>
    <row r="2700" spans="17:18" x14ac:dyDescent="0.55000000000000004">
      <c r="Q2700" s="14"/>
      <c r="R2700" s="14"/>
    </row>
    <row r="2701" spans="17:18" x14ac:dyDescent="0.55000000000000004">
      <c r="Q2701" s="14"/>
      <c r="R2701" s="14"/>
    </row>
    <row r="2702" spans="17:18" x14ac:dyDescent="0.55000000000000004">
      <c r="Q2702" s="14"/>
      <c r="R2702" s="14"/>
    </row>
    <row r="2703" spans="17:18" x14ac:dyDescent="0.55000000000000004">
      <c r="Q2703" s="14"/>
      <c r="R2703" s="14"/>
    </row>
    <row r="2704" spans="17:18" x14ac:dyDescent="0.55000000000000004">
      <c r="Q2704" s="14"/>
      <c r="R2704" s="14"/>
    </row>
    <row r="2705" spans="17:18" x14ac:dyDescent="0.55000000000000004">
      <c r="Q2705" s="14"/>
      <c r="R2705" s="14"/>
    </row>
    <row r="2706" spans="17:18" x14ac:dyDescent="0.55000000000000004">
      <c r="Q2706" s="14"/>
      <c r="R2706" s="14"/>
    </row>
    <row r="2707" spans="17:18" x14ac:dyDescent="0.55000000000000004">
      <c r="Q2707" s="14"/>
      <c r="R2707" s="14"/>
    </row>
    <row r="2708" spans="17:18" x14ac:dyDescent="0.55000000000000004">
      <c r="Q2708" s="14"/>
      <c r="R2708" s="14"/>
    </row>
    <row r="2709" spans="17:18" x14ac:dyDescent="0.55000000000000004">
      <c r="Q2709" s="14"/>
      <c r="R2709" s="14"/>
    </row>
    <row r="2710" spans="17:18" x14ac:dyDescent="0.55000000000000004">
      <c r="Q2710" s="14"/>
      <c r="R2710" s="14"/>
    </row>
    <row r="2711" spans="17:18" x14ac:dyDescent="0.55000000000000004">
      <c r="Q2711" s="14"/>
      <c r="R2711" s="14"/>
    </row>
    <row r="2712" spans="17:18" x14ac:dyDescent="0.55000000000000004">
      <c r="Q2712" s="14"/>
      <c r="R2712" s="14"/>
    </row>
    <row r="2713" spans="17:18" x14ac:dyDescent="0.55000000000000004">
      <c r="Q2713" s="14"/>
      <c r="R2713" s="14"/>
    </row>
    <row r="2714" spans="17:18" x14ac:dyDescent="0.55000000000000004">
      <c r="Q2714" s="14"/>
      <c r="R2714" s="14"/>
    </row>
    <row r="2715" spans="17:18" x14ac:dyDescent="0.55000000000000004">
      <c r="Q2715" s="14"/>
      <c r="R2715" s="14"/>
    </row>
    <row r="2716" spans="17:18" x14ac:dyDescent="0.55000000000000004">
      <c r="Q2716" s="14"/>
      <c r="R2716" s="14"/>
    </row>
    <row r="2717" spans="17:18" x14ac:dyDescent="0.55000000000000004">
      <c r="Q2717" s="14"/>
      <c r="R2717" s="14"/>
    </row>
    <row r="2718" spans="17:18" x14ac:dyDescent="0.55000000000000004">
      <c r="Q2718" s="14"/>
      <c r="R2718" s="14"/>
    </row>
    <row r="2719" spans="17:18" x14ac:dyDescent="0.55000000000000004">
      <c r="Q2719" s="14"/>
      <c r="R2719" s="14"/>
    </row>
    <row r="2720" spans="17:18" x14ac:dyDescent="0.55000000000000004">
      <c r="Q2720" s="14"/>
      <c r="R2720" s="14"/>
    </row>
    <row r="2721" spans="17:18" x14ac:dyDescent="0.55000000000000004">
      <c r="Q2721" s="14"/>
      <c r="R2721" s="14"/>
    </row>
    <row r="2722" spans="17:18" x14ac:dyDescent="0.55000000000000004">
      <c r="Q2722" s="14"/>
      <c r="R2722" s="14"/>
    </row>
    <row r="2723" spans="17:18" x14ac:dyDescent="0.55000000000000004">
      <c r="Q2723" s="14"/>
      <c r="R2723" s="14"/>
    </row>
    <row r="2724" spans="17:18" x14ac:dyDescent="0.55000000000000004">
      <c r="Q2724" s="14"/>
      <c r="R2724" s="14"/>
    </row>
    <row r="2725" spans="17:18" x14ac:dyDescent="0.55000000000000004">
      <c r="Q2725" s="14"/>
      <c r="R2725" s="14"/>
    </row>
    <row r="2726" spans="17:18" x14ac:dyDescent="0.55000000000000004">
      <c r="Q2726" s="14"/>
      <c r="R2726" s="14"/>
    </row>
    <row r="2727" spans="17:18" x14ac:dyDescent="0.55000000000000004">
      <c r="Q2727" s="14"/>
      <c r="R2727" s="14"/>
    </row>
    <row r="2728" spans="17:18" x14ac:dyDescent="0.55000000000000004">
      <c r="Q2728" s="14"/>
      <c r="R2728" s="14"/>
    </row>
    <row r="2729" spans="17:18" x14ac:dyDescent="0.55000000000000004">
      <c r="Q2729" s="14"/>
      <c r="R2729" s="14"/>
    </row>
    <row r="2730" spans="17:18" x14ac:dyDescent="0.55000000000000004">
      <c r="Q2730" s="14"/>
      <c r="R2730" s="14"/>
    </row>
    <row r="2731" spans="17:18" x14ac:dyDescent="0.55000000000000004">
      <c r="Q2731" s="14"/>
      <c r="R2731" s="14"/>
    </row>
    <row r="2732" spans="17:18" x14ac:dyDescent="0.55000000000000004">
      <c r="Q2732" s="14"/>
      <c r="R2732" s="14"/>
    </row>
    <row r="2733" spans="17:18" x14ac:dyDescent="0.55000000000000004">
      <c r="Q2733" s="14"/>
      <c r="R2733" s="14"/>
    </row>
    <row r="2734" spans="17:18" x14ac:dyDescent="0.55000000000000004">
      <c r="Q2734" s="14"/>
      <c r="R2734" s="14"/>
    </row>
    <row r="2735" spans="17:18" x14ac:dyDescent="0.55000000000000004">
      <c r="Q2735" s="14"/>
      <c r="R2735" s="14"/>
    </row>
    <row r="2736" spans="17:18" x14ac:dyDescent="0.55000000000000004">
      <c r="Q2736" s="14"/>
      <c r="R2736" s="14"/>
    </row>
    <row r="2737" spans="17:18" x14ac:dyDescent="0.55000000000000004">
      <c r="Q2737" s="14"/>
      <c r="R2737" s="14"/>
    </row>
    <row r="2738" spans="17:18" x14ac:dyDescent="0.55000000000000004">
      <c r="Q2738" s="14"/>
      <c r="R2738" s="14"/>
    </row>
    <row r="2739" spans="17:18" x14ac:dyDescent="0.55000000000000004">
      <c r="Q2739" s="14"/>
      <c r="R2739" s="14"/>
    </row>
    <row r="2740" spans="17:18" x14ac:dyDescent="0.55000000000000004">
      <c r="Q2740" s="14"/>
      <c r="R2740" s="14"/>
    </row>
    <row r="2741" spans="17:18" x14ac:dyDescent="0.55000000000000004">
      <c r="Q2741" s="14"/>
      <c r="R2741" s="14"/>
    </row>
    <row r="2742" spans="17:18" x14ac:dyDescent="0.55000000000000004">
      <c r="Q2742" s="14"/>
      <c r="R2742" s="14"/>
    </row>
    <row r="2743" spans="17:18" x14ac:dyDescent="0.55000000000000004">
      <c r="Q2743" s="14"/>
      <c r="R2743" s="14"/>
    </row>
    <row r="2744" spans="17:18" x14ac:dyDescent="0.55000000000000004">
      <c r="Q2744" s="14"/>
      <c r="R2744" s="14"/>
    </row>
    <row r="2745" spans="17:18" x14ac:dyDescent="0.55000000000000004">
      <c r="Q2745" s="14"/>
      <c r="R2745" s="14"/>
    </row>
    <row r="2746" spans="17:18" x14ac:dyDescent="0.55000000000000004">
      <c r="Q2746" s="14"/>
      <c r="R2746" s="14"/>
    </row>
    <row r="2747" spans="17:18" x14ac:dyDescent="0.55000000000000004">
      <c r="Q2747" s="14"/>
      <c r="R2747" s="14"/>
    </row>
    <row r="2748" spans="17:18" x14ac:dyDescent="0.55000000000000004">
      <c r="Q2748" s="14"/>
      <c r="R2748" s="14"/>
    </row>
    <row r="2749" spans="17:18" x14ac:dyDescent="0.55000000000000004">
      <c r="Q2749" s="14"/>
      <c r="R2749" s="14"/>
    </row>
    <row r="2750" spans="17:18" x14ac:dyDescent="0.55000000000000004">
      <c r="Q2750" s="14"/>
      <c r="R2750" s="14"/>
    </row>
    <row r="2751" spans="17:18" x14ac:dyDescent="0.55000000000000004">
      <c r="Q2751" s="14"/>
      <c r="R2751" s="14"/>
    </row>
    <row r="2752" spans="17:18" x14ac:dyDescent="0.55000000000000004">
      <c r="Q2752" s="14"/>
      <c r="R2752" s="14"/>
    </row>
    <row r="2753" spans="17:18" x14ac:dyDescent="0.55000000000000004">
      <c r="Q2753" s="14"/>
      <c r="R2753" s="14"/>
    </row>
    <row r="2754" spans="17:18" x14ac:dyDescent="0.55000000000000004">
      <c r="Q2754" s="14"/>
      <c r="R2754" s="14"/>
    </row>
    <row r="2755" spans="17:18" x14ac:dyDescent="0.55000000000000004">
      <c r="Q2755" s="14"/>
      <c r="R2755" s="14"/>
    </row>
    <row r="2756" spans="17:18" x14ac:dyDescent="0.55000000000000004">
      <c r="Q2756" s="14"/>
      <c r="R2756" s="14"/>
    </row>
    <row r="2757" spans="17:18" x14ac:dyDescent="0.55000000000000004">
      <c r="Q2757" s="14"/>
      <c r="R2757" s="14"/>
    </row>
    <row r="2758" spans="17:18" x14ac:dyDescent="0.55000000000000004">
      <c r="Q2758" s="14"/>
      <c r="R2758" s="14"/>
    </row>
    <row r="2759" spans="17:18" x14ac:dyDescent="0.55000000000000004">
      <c r="Q2759" s="14"/>
      <c r="R2759" s="14"/>
    </row>
    <row r="2760" spans="17:18" x14ac:dyDescent="0.55000000000000004">
      <c r="Q2760" s="14"/>
      <c r="R2760" s="14"/>
    </row>
    <row r="2761" spans="17:18" x14ac:dyDescent="0.55000000000000004">
      <c r="Q2761" s="14"/>
      <c r="R2761" s="14"/>
    </row>
    <row r="2762" spans="17:18" x14ac:dyDescent="0.55000000000000004">
      <c r="Q2762" s="14"/>
      <c r="R2762" s="14"/>
    </row>
    <row r="2763" spans="17:18" x14ac:dyDescent="0.55000000000000004">
      <c r="Q2763" s="14"/>
      <c r="R2763" s="14"/>
    </row>
    <row r="2764" spans="17:18" x14ac:dyDescent="0.55000000000000004">
      <c r="Q2764" s="14"/>
      <c r="R2764" s="14"/>
    </row>
    <row r="2765" spans="17:18" x14ac:dyDescent="0.55000000000000004">
      <c r="Q2765" s="14"/>
      <c r="R2765" s="14"/>
    </row>
    <row r="2766" spans="17:18" x14ac:dyDescent="0.55000000000000004">
      <c r="Q2766" s="14"/>
      <c r="R2766" s="14"/>
    </row>
    <row r="2767" spans="17:18" x14ac:dyDescent="0.55000000000000004">
      <c r="Q2767" s="14"/>
      <c r="R2767" s="14"/>
    </row>
    <row r="2768" spans="17:18" x14ac:dyDescent="0.55000000000000004">
      <c r="Q2768" s="14"/>
      <c r="R2768" s="14"/>
    </row>
    <row r="2769" spans="17:18" x14ac:dyDescent="0.55000000000000004">
      <c r="Q2769" s="14"/>
      <c r="R2769" s="14"/>
    </row>
    <row r="2770" spans="17:18" x14ac:dyDescent="0.55000000000000004">
      <c r="Q2770" s="14"/>
      <c r="R2770" s="14"/>
    </row>
    <row r="2771" spans="17:18" x14ac:dyDescent="0.55000000000000004">
      <c r="Q2771" s="14"/>
      <c r="R2771" s="14"/>
    </row>
    <row r="2772" spans="17:18" x14ac:dyDescent="0.55000000000000004">
      <c r="Q2772" s="14"/>
      <c r="R2772" s="14"/>
    </row>
    <row r="2773" spans="17:18" x14ac:dyDescent="0.55000000000000004">
      <c r="Q2773" s="14"/>
      <c r="R2773" s="14"/>
    </row>
    <row r="2774" spans="17:18" x14ac:dyDescent="0.55000000000000004">
      <c r="Q2774" s="14"/>
      <c r="R2774" s="14"/>
    </row>
    <row r="2775" spans="17:18" x14ac:dyDescent="0.55000000000000004">
      <c r="Q2775" s="14"/>
      <c r="R2775" s="14"/>
    </row>
    <row r="2776" spans="17:18" x14ac:dyDescent="0.55000000000000004">
      <c r="Q2776" s="14"/>
      <c r="R2776" s="14"/>
    </row>
    <row r="2777" spans="17:18" x14ac:dyDescent="0.55000000000000004">
      <c r="Q2777" s="14"/>
      <c r="R2777" s="14"/>
    </row>
    <row r="2778" spans="17:18" x14ac:dyDescent="0.55000000000000004">
      <c r="Q2778" s="14"/>
      <c r="R2778" s="14"/>
    </row>
    <row r="2779" spans="17:18" x14ac:dyDescent="0.55000000000000004">
      <c r="Q2779" s="14"/>
      <c r="R2779" s="14"/>
    </row>
    <row r="2780" spans="17:18" x14ac:dyDescent="0.55000000000000004">
      <c r="Q2780" s="14"/>
      <c r="R2780" s="14"/>
    </row>
    <row r="2781" spans="17:18" x14ac:dyDescent="0.55000000000000004">
      <c r="Q2781" s="14"/>
      <c r="R2781" s="14"/>
    </row>
    <row r="2782" spans="17:18" x14ac:dyDescent="0.55000000000000004">
      <c r="Q2782" s="14"/>
      <c r="R2782" s="14"/>
    </row>
    <row r="2783" spans="17:18" x14ac:dyDescent="0.55000000000000004">
      <c r="Q2783" s="14"/>
      <c r="R2783" s="14"/>
    </row>
    <row r="2784" spans="17:18" x14ac:dyDescent="0.55000000000000004">
      <c r="Q2784" s="14"/>
      <c r="R2784" s="14"/>
    </row>
    <row r="2785" spans="17:18" x14ac:dyDescent="0.55000000000000004">
      <c r="Q2785" s="14"/>
      <c r="R2785" s="14"/>
    </row>
    <row r="2786" spans="17:18" x14ac:dyDescent="0.55000000000000004">
      <c r="Q2786" s="14"/>
      <c r="R2786" s="14"/>
    </row>
    <row r="2787" spans="17:18" x14ac:dyDescent="0.55000000000000004">
      <c r="Q2787" s="14"/>
      <c r="R2787" s="14"/>
    </row>
    <row r="2788" spans="17:18" x14ac:dyDescent="0.55000000000000004">
      <c r="Q2788" s="14"/>
      <c r="R2788" s="14"/>
    </row>
    <row r="2789" spans="17:18" x14ac:dyDescent="0.55000000000000004">
      <c r="Q2789" s="14"/>
      <c r="R2789" s="14"/>
    </row>
    <row r="2790" spans="17:18" x14ac:dyDescent="0.55000000000000004">
      <c r="Q2790" s="14"/>
      <c r="R2790" s="14"/>
    </row>
    <row r="2791" spans="17:18" x14ac:dyDescent="0.55000000000000004">
      <c r="Q2791" s="14"/>
      <c r="R2791" s="14"/>
    </row>
    <row r="2792" spans="17:18" x14ac:dyDescent="0.55000000000000004">
      <c r="Q2792" s="14"/>
      <c r="R2792" s="14"/>
    </row>
    <row r="2793" spans="17:18" x14ac:dyDescent="0.55000000000000004">
      <c r="Q2793" s="14"/>
      <c r="R2793" s="14"/>
    </row>
    <row r="2794" spans="17:18" x14ac:dyDescent="0.55000000000000004">
      <c r="Q2794" s="14"/>
      <c r="R2794" s="14"/>
    </row>
    <row r="2795" spans="17:18" x14ac:dyDescent="0.55000000000000004">
      <c r="Q2795" s="14"/>
      <c r="R2795" s="14"/>
    </row>
    <row r="2796" spans="17:18" x14ac:dyDescent="0.55000000000000004">
      <c r="Q2796" s="14"/>
      <c r="R2796" s="14"/>
    </row>
    <row r="2797" spans="17:18" x14ac:dyDescent="0.55000000000000004">
      <c r="Q2797" s="14"/>
      <c r="R2797" s="14"/>
    </row>
    <row r="2798" spans="17:18" x14ac:dyDescent="0.55000000000000004">
      <c r="Q2798" s="14"/>
      <c r="R2798" s="14"/>
    </row>
    <row r="2799" spans="17:18" x14ac:dyDescent="0.55000000000000004">
      <c r="Q2799" s="14"/>
      <c r="R2799" s="14"/>
    </row>
    <row r="2800" spans="17:18" x14ac:dyDescent="0.55000000000000004">
      <c r="Q2800" s="14"/>
      <c r="R2800" s="14"/>
    </row>
    <row r="2801" spans="17:18" x14ac:dyDescent="0.55000000000000004">
      <c r="Q2801" s="14"/>
      <c r="R2801" s="14"/>
    </row>
    <row r="2802" spans="17:18" x14ac:dyDescent="0.55000000000000004">
      <c r="Q2802" s="14"/>
      <c r="R2802" s="14"/>
    </row>
    <row r="2803" spans="17:18" x14ac:dyDescent="0.55000000000000004">
      <c r="Q2803" s="14"/>
      <c r="R2803" s="14"/>
    </row>
    <row r="2804" spans="17:18" x14ac:dyDescent="0.55000000000000004">
      <c r="Q2804" s="14"/>
      <c r="R2804" s="14"/>
    </row>
    <row r="2805" spans="17:18" x14ac:dyDescent="0.55000000000000004">
      <c r="Q2805" s="14"/>
      <c r="R2805" s="14"/>
    </row>
    <row r="2806" spans="17:18" x14ac:dyDescent="0.55000000000000004">
      <c r="Q2806" s="14"/>
      <c r="R2806" s="14"/>
    </row>
    <row r="2807" spans="17:18" x14ac:dyDescent="0.55000000000000004">
      <c r="Q2807" s="14"/>
      <c r="R2807" s="14"/>
    </row>
    <row r="2808" spans="17:18" x14ac:dyDescent="0.55000000000000004">
      <c r="Q2808" s="14"/>
      <c r="R2808" s="14"/>
    </row>
    <row r="2809" spans="17:18" x14ac:dyDescent="0.55000000000000004">
      <c r="Q2809" s="14"/>
      <c r="R2809" s="14"/>
    </row>
    <row r="2810" spans="17:18" x14ac:dyDescent="0.55000000000000004">
      <c r="Q2810" s="14"/>
      <c r="R2810" s="14"/>
    </row>
    <row r="2811" spans="17:18" x14ac:dyDescent="0.55000000000000004">
      <c r="Q2811" s="14"/>
      <c r="R2811" s="14"/>
    </row>
    <row r="2812" spans="17:18" x14ac:dyDescent="0.55000000000000004">
      <c r="Q2812" s="14"/>
      <c r="R2812" s="14"/>
    </row>
    <row r="2813" spans="17:18" x14ac:dyDescent="0.55000000000000004">
      <c r="Q2813" s="14"/>
      <c r="R2813" s="14"/>
    </row>
    <row r="2814" spans="17:18" x14ac:dyDescent="0.55000000000000004">
      <c r="Q2814" s="14"/>
      <c r="R2814" s="14"/>
    </row>
    <row r="2815" spans="17:18" x14ac:dyDescent="0.55000000000000004">
      <c r="Q2815" s="14"/>
      <c r="R2815" s="14"/>
    </row>
    <row r="2816" spans="17:18" x14ac:dyDescent="0.55000000000000004">
      <c r="Q2816" s="14"/>
      <c r="R2816" s="14"/>
    </row>
    <row r="2817" spans="17:18" x14ac:dyDescent="0.55000000000000004">
      <c r="Q2817" s="14"/>
      <c r="R2817" s="14"/>
    </row>
    <row r="2818" spans="17:18" x14ac:dyDescent="0.55000000000000004">
      <c r="Q2818" s="14"/>
      <c r="R2818" s="14"/>
    </row>
    <row r="2819" spans="17:18" x14ac:dyDescent="0.55000000000000004">
      <c r="Q2819" s="14"/>
      <c r="R2819" s="14"/>
    </row>
    <row r="2820" spans="17:18" x14ac:dyDescent="0.55000000000000004">
      <c r="Q2820" s="14"/>
      <c r="R2820" s="14"/>
    </row>
    <row r="2821" spans="17:18" x14ac:dyDescent="0.55000000000000004">
      <c r="Q2821" s="14"/>
      <c r="R2821" s="14"/>
    </row>
    <row r="2822" spans="17:18" x14ac:dyDescent="0.55000000000000004">
      <c r="Q2822" s="14"/>
      <c r="R2822" s="14"/>
    </row>
    <row r="2823" spans="17:18" x14ac:dyDescent="0.55000000000000004">
      <c r="Q2823" s="14"/>
      <c r="R2823" s="14"/>
    </row>
    <row r="2824" spans="17:18" x14ac:dyDescent="0.55000000000000004">
      <c r="Q2824" s="14"/>
      <c r="R2824" s="14"/>
    </row>
    <row r="2825" spans="17:18" x14ac:dyDescent="0.55000000000000004">
      <c r="Q2825" s="14"/>
      <c r="R2825" s="14"/>
    </row>
    <row r="2826" spans="17:18" x14ac:dyDescent="0.55000000000000004">
      <c r="Q2826" s="14"/>
      <c r="R2826" s="14"/>
    </row>
    <row r="2827" spans="17:18" x14ac:dyDescent="0.55000000000000004">
      <c r="Q2827" s="14"/>
      <c r="R2827" s="14"/>
    </row>
    <row r="2828" spans="17:18" x14ac:dyDescent="0.55000000000000004">
      <c r="Q2828" s="14"/>
      <c r="R2828" s="14"/>
    </row>
    <row r="2829" spans="17:18" x14ac:dyDescent="0.55000000000000004">
      <c r="Q2829" s="14"/>
      <c r="R2829" s="14"/>
    </row>
    <row r="2830" spans="17:18" x14ac:dyDescent="0.55000000000000004">
      <c r="Q2830" s="14"/>
      <c r="R2830" s="14"/>
    </row>
    <row r="2831" spans="17:18" x14ac:dyDescent="0.55000000000000004">
      <c r="Q2831" s="14"/>
      <c r="R2831" s="14"/>
    </row>
    <row r="2832" spans="17:18" x14ac:dyDescent="0.55000000000000004">
      <c r="Q2832" s="14"/>
      <c r="R2832" s="14"/>
    </row>
    <row r="2833" spans="17:18" x14ac:dyDescent="0.55000000000000004">
      <c r="Q2833" s="14"/>
      <c r="R2833" s="14"/>
    </row>
    <row r="2834" spans="17:18" x14ac:dyDescent="0.55000000000000004">
      <c r="Q2834" s="14"/>
      <c r="R2834" s="14"/>
    </row>
    <row r="2835" spans="17:18" x14ac:dyDescent="0.55000000000000004">
      <c r="Q2835" s="14"/>
      <c r="R2835" s="14"/>
    </row>
    <row r="2836" spans="17:18" x14ac:dyDescent="0.55000000000000004">
      <c r="Q2836" s="14"/>
      <c r="R2836" s="14"/>
    </row>
    <row r="2837" spans="17:18" x14ac:dyDescent="0.55000000000000004">
      <c r="Q2837" s="14"/>
      <c r="R2837" s="14"/>
    </row>
    <row r="2838" spans="17:18" x14ac:dyDescent="0.55000000000000004">
      <c r="Q2838" s="14"/>
      <c r="R2838" s="14"/>
    </row>
    <row r="2839" spans="17:18" x14ac:dyDescent="0.55000000000000004">
      <c r="Q2839" s="14"/>
      <c r="R2839" s="14"/>
    </row>
    <row r="2840" spans="17:18" x14ac:dyDescent="0.55000000000000004">
      <c r="Q2840" s="14"/>
      <c r="R2840" s="14"/>
    </row>
    <row r="2841" spans="17:18" x14ac:dyDescent="0.55000000000000004">
      <c r="Q2841" s="14"/>
      <c r="R2841" s="14"/>
    </row>
    <row r="2842" spans="17:18" x14ac:dyDescent="0.55000000000000004">
      <c r="Q2842" s="14"/>
      <c r="R2842" s="14"/>
    </row>
    <row r="2843" spans="17:18" x14ac:dyDescent="0.55000000000000004">
      <c r="Q2843" s="14"/>
      <c r="R2843" s="14"/>
    </row>
    <row r="2844" spans="17:18" x14ac:dyDescent="0.55000000000000004">
      <c r="Q2844" s="14"/>
      <c r="R2844" s="14"/>
    </row>
    <row r="2845" spans="17:18" x14ac:dyDescent="0.55000000000000004">
      <c r="Q2845" s="14"/>
      <c r="R2845" s="14"/>
    </row>
    <row r="2846" spans="17:18" x14ac:dyDescent="0.55000000000000004">
      <c r="Q2846" s="14"/>
      <c r="R2846" s="14"/>
    </row>
    <row r="2847" spans="17:18" x14ac:dyDescent="0.55000000000000004">
      <c r="Q2847" s="14"/>
      <c r="R2847" s="14"/>
    </row>
    <row r="2848" spans="17:18" x14ac:dyDescent="0.55000000000000004">
      <c r="Q2848" s="14"/>
      <c r="R2848" s="14"/>
    </row>
    <row r="2849" spans="17:18" x14ac:dyDescent="0.55000000000000004">
      <c r="Q2849" s="14"/>
      <c r="R2849" s="14"/>
    </row>
    <row r="2850" spans="17:18" x14ac:dyDescent="0.55000000000000004">
      <c r="Q2850" s="14"/>
      <c r="R2850" s="14"/>
    </row>
    <row r="2851" spans="17:18" x14ac:dyDescent="0.55000000000000004">
      <c r="Q2851" s="14"/>
      <c r="R2851" s="14"/>
    </row>
    <row r="2852" spans="17:18" x14ac:dyDescent="0.55000000000000004">
      <c r="Q2852" s="14"/>
      <c r="R2852" s="14"/>
    </row>
    <row r="2853" spans="17:18" x14ac:dyDescent="0.55000000000000004">
      <c r="Q2853" s="14"/>
      <c r="R2853" s="14"/>
    </row>
    <row r="2854" spans="17:18" x14ac:dyDescent="0.55000000000000004">
      <c r="Q2854" s="14"/>
      <c r="R2854" s="14"/>
    </row>
    <row r="2855" spans="17:18" x14ac:dyDescent="0.55000000000000004">
      <c r="Q2855" s="14"/>
      <c r="R2855" s="14"/>
    </row>
    <row r="2856" spans="17:18" x14ac:dyDescent="0.55000000000000004">
      <c r="Q2856" s="14"/>
      <c r="R2856" s="14"/>
    </row>
    <row r="2857" spans="17:18" x14ac:dyDescent="0.55000000000000004">
      <c r="Q2857" s="14"/>
      <c r="R2857" s="14"/>
    </row>
    <row r="2858" spans="17:18" x14ac:dyDescent="0.55000000000000004">
      <c r="Q2858" s="14"/>
      <c r="R2858" s="14"/>
    </row>
    <row r="2859" spans="17:18" x14ac:dyDescent="0.55000000000000004">
      <c r="Q2859" s="14"/>
      <c r="R2859" s="14"/>
    </row>
    <row r="2860" spans="17:18" x14ac:dyDescent="0.55000000000000004">
      <c r="Q2860" s="14"/>
      <c r="R2860" s="14"/>
    </row>
    <row r="2861" spans="17:18" x14ac:dyDescent="0.55000000000000004">
      <c r="Q2861" s="14"/>
      <c r="R2861" s="14"/>
    </row>
    <row r="2862" spans="17:18" x14ac:dyDescent="0.55000000000000004">
      <c r="Q2862" s="14"/>
      <c r="R2862" s="14"/>
    </row>
    <row r="2863" spans="17:18" x14ac:dyDescent="0.55000000000000004">
      <c r="Q2863" s="14"/>
      <c r="R2863" s="14"/>
    </row>
    <row r="2864" spans="17:18" x14ac:dyDescent="0.55000000000000004">
      <c r="Q2864" s="14"/>
      <c r="R2864" s="14"/>
    </row>
    <row r="2865" spans="17:18" x14ac:dyDescent="0.55000000000000004">
      <c r="Q2865" s="14"/>
      <c r="R2865" s="14"/>
    </row>
    <row r="2866" spans="17:18" x14ac:dyDescent="0.55000000000000004">
      <c r="Q2866" s="14"/>
      <c r="R2866" s="14"/>
    </row>
    <row r="2867" spans="17:18" x14ac:dyDescent="0.55000000000000004">
      <c r="Q2867" s="14"/>
      <c r="R2867" s="14"/>
    </row>
    <row r="2868" spans="17:18" x14ac:dyDescent="0.55000000000000004">
      <c r="Q2868" s="14"/>
      <c r="R2868" s="14"/>
    </row>
    <row r="2869" spans="17:18" x14ac:dyDescent="0.55000000000000004">
      <c r="Q2869" s="14"/>
      <c r="R2869" s="14"/>
    </row>
    <row r="2870" spans="17:18" x14ac:dyDescent="0.55000000000000004">
      <c r="Q2870" s="14"/>
      <c r="R2870" s="14"/>
    </row>
    <row r="2871" spans="17:18" x14ac:dyDescent="0.55000000000000004">
      <c r="Q2871" s="14"/>
      <c r="R2871" s="14"/>
    </row>
    <row r="2872" spans="17:18" x14ac:dyDescent="0.55000000000000004">
      <c r="Q2872" s="14"/>
      <c r="R2872" s="14"/>
    </row>
    <row r="2873" spans="17:18" x14ac:dyDescent="0.55000000000000004">
      <c r="Q2873" s="14"/>
      <c r="R2873" s="14"/>
    </row>
    <row r="2874" spans="17:18" x14ac:dyDescent="0.55000000000000004">
      <c r="Q2874" s="14"/>
      <c r="R2874" s="14"/>
    </row>
    <row r="2875" spans="17:18" x14ac:dyDescent="0.55000000000000004">
      <c r="Q2875" s="14"/>
      <c r="R2875" s="14"/>
    </row>
    <row r="2876" spans="17:18" x14ac:dyDescent="0.55000000000000004">
      <c r="Q2876" s="14"/>
      <c r="R2876" s="14"/>
    </row>
    <row r="2877" spans="17:18" x14ac:dyDescent="0.55000000000000004">
      <c r="Q2877" s="14"/>
      <c r="R2877" s="14"/>
    </row>
    <row r="2878" spans="17:18" x14ac:dyDescent="0.55000000000000004">
      <c r="Q2878" s="14"/>
      <c r="R2878" s="14"/>
    </row>
    <row r="2879" spans="17:18" x14ac:dyDescent="0.55000000000000004">
      <c r="Q2879" s="14"/>
      <c r="R2879" s="14"/>
    </row>
    <row r="2880" spans="17:18" x14ac:dyDescent="0.55000000000000004">
      <c r="Q2880" s="14"/>
      <c r="R2880" s="14"/>
    </row>
    <row r="2881" spans="17:18" x14ac:dyDescent="0.55000000000000004">
      <c r="Q2881" s="14"/>
      <c r="R2881" s="14"/>
    </row>
    <row r="2882" spans="17:18" x14ac:dyDescent="0.55000000000000004">
      <c r="Q2882" s="14"/>
      <c r="R2882" s="14"/>
    </row>
  </sheetData>
  <conditionalFormatting sqref="Q3:Q290">
    <cfRule type="colorScale" priority="53">
      <colorScale>
        <cfvo type="min"/>
        <cfvo type="max"/>
        <color rgb="FFFFEF9C"/>
        <color rgb="FF63BE7B"/>
      </colorScale>
    </cfRule>
    <cfRule type="colorScale" priority="54">
      <colorScale>
        <cfvo type="min"/>
        <cfvo type="max"/>
        <color theme="2"/>
        <color theme="9"/>
      </colorScale>
    </cfRule>
    <cfRule type="colorScale" priority="55">
      <colorScale>
        <cfvo type="min"/>
        <cfvo type="max"/>
        <color theme="5"/>
        <color theme="7"/>
      </colorScale>
    </cfRule>
    <cfRule type="colorScale" priority="56">
      <colorScale>
        <cfvo type="min"/>
        <cfvo type="max"/>
        <color theme="7"/>
        <color theme="9" tint="0.79998168889431442"/>
      </colorScale>
    </cfRule>
  </conditionalFormatting>
  <conditionalFormatting sqref="Q3:Q290">
    <cfRule type="colorScale" priority="57">
      <colorScale>
        <cfvo type="min"/>
        <cfvo type="max"/>
        <color rgb="FFFFEF9C"/>
        <color rgb="FF63BE7B"/>
      </colorScale>
    </cfRule>
    <cfRule type="colorScale" priority="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3:Q290">
    <cfRule type="colorScale" priority="59">
      <colorScale>
        <cfvo type="min"/>
        <cfvo type="max"/>
        <color rgb="FFFFEF9C"/>
        <color rgb="FF63BE7B"/>
      </colorScale>
    </cfRule>
  </conditionalFormatting>
  <conditionalFormatting sqref="R3:R290">
    <cfRule type="colorScale" priority="50">
      <colorScale>
        <cfvo type="min"/>
        <cfvo type="max"/>
        <color rgb="FFFFEF9C"/>
        <color rgb="FF63BE7B"/>
      </colorScale>
    </cfRule>
    <cfRule type="colorScale" priority="5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3:R290">
    <cfRule type="colorScale" priority="52">
      <colorScale>
        <cfvo type="min"/>
        <cfvo type="max"/>
        <color rgb="FFFFEF9C"/>
        <color rgb="FF63BE7B"/>
      </colorScale>
    </cfRule>
  </conditionalFormatting>
  <conditionalFormatting sqref="R3:R290">
    <cfRule type="colorScale" priority="46">
      <colorScale>
        <cfvo type="min"/>
        <cfvo type="max"/>
        <color rgb="FFFFEF9C"/>
        <color rgb="FF63BE7B"/>
      </colorScale>
    </cfRule>
    <cfRule type="colorScale" priority="47">
      <colorScale>
        <cfvo type="min"/>
        <cfvo type="max"/>
        <color theme="2"/>
        <color theme="9"/>
      </colorScale>
    </cfRule>
    <cfRule type="colorScale" priority="48">
      <colorScale>
        <cfvo type="min"/>
        <cfvo type="max"/>
        <color theme="5"/>
        <color theme="7"/>
      </colorScale>
    </cfRule>
    <cfRule type="colorScale" priority="49">
      <colorScale>
        <cfvo type="min"/>
        <cfvo type="max"/>
        <color theme="7"/>
        <color theme="9" tint="0.79998168889431442"/>
      </colorScale>
    </cfRule>
  </conditionalFormatting>
  <conditionalFormatting sqref="O3:O290">
    <cfRule type="colorScale" priority="32">
      <colorScale>
        <cfvo type="min"/>
        <cfvo type="max"/>
        <color rgb="FFFFEF9C"/>
        <color rgb="FF63BE7B"/>
      </colorScale>
    </cfRule>
  </conditionalFormatting>
  <conditionalFormatting sqref="F3:F290">
    <cfRule type="colorScale" priority="28">
      <colorScale>
        <cfvo type="min"/>
        <cfvo type="max"/>
        <color rgb="FFFFEF9C"/>
        <color rgb="FF63BE7B"/>
      </colorScale>
    </cfRule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3:F290">
    <cfRule type="colorScale" priority="21">
      <colorScale>
        <cfvo type="min"/>
        <cfvo type="max"/>
        <color rgb="FFFFEF9C"/>
        <color rgb="FF63BE7B"/>
      </colorScale>
    </cfRule>
    <cfRule type="colorScale" priority="25">
      <colorScale>
        <cfvo type="min"/>
        <cfvo type="max"/>
        <color theme="2"/>
        <color theme="9"/>
      </colorScale>
    </cfRule>
    <cfRule type="colorScale" priority="26">
      <colorScale>
        <cfvo type="min"/>
        <cfvo type="max"/>
        <color theme="5"/>
        <color theme="7"/>
      </colorScale>
    </cfRule>
    <cfRule type="colorScale" priority="27">
      <colorScale>
        <cfvo type="min"/>
        <cfvo type="max"/>
        <color theme="7"/>
        <color theme="9" tint="0.79998168889431442"/>
      </colorScale>
    </cfRule>
  </conditionalFormatting>
  <conditionalFormatting sqref="L27:L290">
    <cfRule type="colorScale" priority="20">
      <colorScale>
        <cfvo type="min"/>
        <cfvo type="max"/>
        <color rgb="FFFFEF9C"/>
        <color rgb="FF63BE7B"/>
      </colorScale>
    </cfRule>
  </conditionalFormatting>
  <conditionalFormatting sqref="L3:L290">
    <cfRule type="colorScale" priority="19">
      <colorScale>
        <cfvo type="min"/>
        <cfvo type="max"/>
        <color rgb="FFFFEF9C"/>
        <color rgb="FF63BE7B"/>
      </colorScale>
    </cfRule>
  </conditionalFormatting>
  <conditionalFormatting sqref="G3:R290">
    <cfRule type="colorScale" priority="62">
      <colorScale>
        <cfvo type="min"/>
        <cfvo type="max"/>
        <color rgb="FFFFEF9C"/>
        <color rgb="FF63BE7B"/>
      </colorScale>
    </cfRule>
    <cfRule type="colorScale" priority="6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27:S290">
    <cfRule type="colorScale" priority="16">
      <colorScale>
        <cfvo type="min"/>
        <cfvo type="max"/>
        <color rgb="FFFFEF9C"/>
        <color rgb="FF63BE7B"/>
      </colorScale>
    </cfRule>
  </conditionalFormatting>
  <conditionalFormatting sqref="S3:S290">
    <cfRule type="colorScale" priority="15">
      <colorScale>
        <cfvo type="min"/>
        <cfvo type="max"/>
        <color rgb="FFFFEF9C"/>
        <color rgb="FF63BE7B"/>
      </colorScale>
    </cfRule>
  </conditionalFormatting>
  <conditionalFormatting sqref="S3:S290">
    <cfRule type="colorScale" priority="17">
      <colorScale>
        <cfvo type="min"/>
        <cfvo type="max"/>
        <color rgb="FFFFEF9C"/>
        <color rgb="FF63BE7B"/>
      </colorScale>
    </cfRule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3:R290">
    <cfRule type="colorScale" priority="8">
      <colorScale>
        <cfvo type="min"/>
        <cfvo type="max"/>
        <color rgb="FFFFEF9C"/>
        <color rgb="FF63BE7B"/>
      </colorScale>
    </cfRule>
    <cfRule type="colorScale" priority="9">
      <colorScale>
        <cfvo type="min"/>
        <cfvo type="max"/>
        <color theme="2"/>
        <color theme="9"/>
      </colorScale>
    </cfRule>
    <cfRule type="colorScale" priority="10">
      <colorScale>
        <cfvo type="min"/>
        <cfvo type="max"/>
        <color theme="5"/>
        <color theme="7"/>
      </colorScale>
    </cfRule>
    <cfRule type="colorScale" priority="11">
      <colorScale>
        <cfvo type="min"/>
        <cfvo type="max"/>
        <color theme="7"/>
        <color theme="9" tint="0.79998168889431442"/>
      </colorScale>
    </cfRule>
  </conditionalFormatting>
  <conditionalFormatting sqref="R3:R290">
    <cfRule type="colorScale" priority="12">
      <colorScale>
        <cfvo type="min"/>
        <cfvo type="max"/>
        <color rgb="FFFFEF9C"/>
        <color rgb="FF63BE7B"/>
      </colorScale>
    </cfRule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3:R290">
    <cfRule type="colorScale" priority="14">
      <colorScale>
        <cfvo type="min"/>
        <cfvo type="max"/>
        <color rgb="FFFFEF9C"/>
        <color rgb="FF63BE7B"/>
      </colorScale>
    </cfRule>
  </conditionalFormatting>
  <conditionalFormatting sqref="R3:R290">
    <cfRule type="colorScale" priority="1">
      <colorScale>
        <cfvo type="min"/>
        <cfvo type="max"/>
        <color rgb="FFFFEF9C"/>
        <color rgb="FF63BE7B"/>
      </colorScale>
    </cfRule>
    <cfRule type="colorScale" priority="2">
      <colorScale>
        <cfvo type="min"/>
        <cfvo type="max"/>
        <color theme="2"/>
        <color theme="9"/>
      </colorScale>
    </cfRule>
    <cfRule type="colorScale" priority="3">
      <colorScale>
        <cfvo type="min"/>
        <cfvo type="max"/>
        <color theme="5"/>
        <color theme="7"/>
      </colorScale>
    </cfRule>
    <cfRule type="colorScale" priority="4">
      <colorScale>
        <cfvo type="min"/>
        <cfvo type="max"/>
        <color theme="7"/>
        <color theme="9" tint="0.79998168889431442"/>
      </colorScale>
    </cfRule>
  </conditionalFormatting>
  <conditionalFormatting sqref="R3:R290">
    <cfRule type="colorScale" priority="5">
      <colorScale>
        <cfvo type="min"/>
        <cfvo type="max"/>
        <color rgb="FFFFEF9C"/>
        <color rgb="FF63BE7B"/>
      </colorScale>
    </cfRule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3:R290">
    <cfRule type="colorScale" priority="7">
      <colorScale>
        <cfvo type="min"/>
        <cfvo type="max"/>
        <color rgb="FFFFEF9C"/>
        <color rgb="FF63BE7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4ECD1A-F254-4AA8-A40E-7CD4CFF65AA7}">
  <dimension ref="A1:W289"/>
  <sheetViews>
    <sheetView workbookViewId="0">
      <selection activeCell="M9" sqref="M9"/>
    </sheetView>
    <sheetView workbookViewId="1"/>
  </sheetViews>
  <sheetFormatPr defaultRowHeight="14.4" x14ac:dyDescent="0.55000000000000004"/>
  <cols>
    <col min="3" max="14" width="4.26171875" bestFit="1" customWidth="1"/>
    <col min="17" max="17" width="22.15625" bestFit="1" customWidth="1"/>
    <col min="18" max="18" width="10.734375" bestFit="1" customWidth="1"/>
    <col min="19" max="19" width="35.1015625" bestFit="1" customWidth="1"/>
    <col min="20" max="20" width="9.26171875" bestFit="1" customWidth="1"/>
    <col min="21" max="21" width="10.734375" bestFit="1" customWidth="1"/>
    <col min="22" max="22" width="23.15625" bestFit="1" customWidth="1"/>
    <col min="23" max="23" width="10.5234375" bestFit="1" customWidth="1"/>
  </cols>
  <sheetData>
    <row r="1" spans="1:23" ht="121.8" x14ac:dyDescent="0.55000000000000004">
      <c r="A1" s="53" t="s">
        <v>27</v>
      </c>
      <c r="B1" s="53" t="s">
        <v>231</v>
      </c>
      <c r="C1" s="53" t="s">
        <v>222</v>
      </c>
      <c r="D1" s="53" t="s">
        <v>223</v>
      </c>
      <c r="E1" s="53" t="s">
        <v>265</v>
      </c>
      <c r="F1" s="53" t="s">
        <v>267</v>
      </c>
      <c r="G1" s="53" t="s">
        <v>224</v>
      </c>
      <c r="H1" s="53" t="s">
        <v>225</v>
      </c>
      <c r="I1" s="53" t="s">
        <v>269</v>
      </c>
      <c r="J1" s="53" t="s">
        <v>226</v>
      </c>
      <c r="K1" s="53" t="s">
        <v>227</v>
      </c>
      <c r="L1" s="53" t="s">
        <v>228</v>
      </c>
      <c r="M1" s="53" t="s">
        <v>229</v>
      </c>
      <c r="N1" s="54" t="s">
        <v>230</v>
      </c>
    </row>
    <row r="2" spans="1:23" x14ac:dyDescent="0.55000000000000004">
      <c r="A2" s="55">
        <v>1</v>
      </c>
      <c r="B2" s="55">
        <v>1</v>
      </c>
      <c r="C2" s="56">
        <v>-4.7355181788450855E-4</v>
      </c>
      <c r="D2" s="56">
        <v>0</v>
      </c>
      <c r="E2" s="56">
        <v>0</v>
      </c>
      <c r="F2" s="57">
        <v>0</v>
      </c>
      <c r="G2" s="56">
        <v>-4.735536765204333E-4</v>
      </c>
      <c r="H2" s="56">
        <v>0</v>
      </c>
      <c r="I2" s="56">
        <v>0</v>
      </c>
      <c r="J2" s="56">
        <v>-4.7355506755750426E-4</v>
      </c>
      <c r="K2" s="56">
        <v>0</v>
      </c>
      <c r="L2" s="56">
        <v>-4.7354276593607989E-4</v>
      </c>
      <c r="M2" s="56">
        <v>-4.7354649520086868E-4</v>
      </c>
      <c r="N2" s="58">
        <v>-4.7354161380601568E-4</v>
      </c>
      <c r="Q2" t="s">
        <v>241</v>
      </c>
      <c r="R2" t="s">
        <v>242</v>
      </c>
      <c r="S2" t="s">
        <v>243</v>
      </c>
      <c r="T2" t="s">
        <v>244</v>
      </c>
      <c r="U2" t="s">
        <v>245</v>
      </c>
      <c r="V2" t="s">
        <v>246</v>
      </c>
      <c r="W2" t="s">
        <v>247</v>
      </c>
    </row>
    <row r="3" spans="1:23" x14ac:dyDescent="0.55000000000000004">
      <c r="A3" s="55">
        <v>1</v>
      </c>
      <c r="B3" s="55">
        <v>2</v>
      </c>
      <c r="C3" s="59">
        <v>-4.7353412446677435E-4</v>
      </c>
      <c r="D3" s="59">
        <v>0</v>
      </c>
      <c r="E3" s="60">
        <v>0</v>
      </c>
      <c r="F3" s="61">
        <v>0</v>
      </c>
      <c r="G3" s="59">
        <v>-4.7353598317966027E-4</v>
      </c>
      <c r="H3" s="59">
        <v>0</v>
      </c>
      <c r="I3" s="60">
        <v>0</v>
      </c>
      <c r="J3" s="59">
        <v>-4.7353734397144242E-4</v>
      </c>
      <c r="K3" s="59">
        <v>0</v>
      </c>
      <c r="L3" s="59">
        <v>-4.7352575603881345E-4</v>
      </c>
      <c r="M3" s="59">
        <v>-4.7352921819673139E-4</v>
      </c>
      <c r="N3" s="62">
        <v>-4.7352457195751202E-4</v>
      </c>
      <c r="Q3" t="s">
        <v>228</v>
      </c>
      <c r="R3" t="s">
        <v>59</v>
      </c>
      <c r="S3" t="s">
        <v>257</v>
      </c>
      <c r="T3" t="s">
        <v>255</v>
      </c>
      <c r="U3" t="s">
        <v>256</v>
      </c>
      <c r="V3" t="s">
        <v>276</v>
      </c>
      <c r="W3" t="s">
        <v>258</v>
      </c>
    </row>
    <row r="4" spans="1:23" x14ac:dyDescent="0.55000000000000004">
      <c r="A4" s="55">
        <v>1</v>
      </c>
      <c r="B4" s="55">
        <v>3</v>
      </c>
      <c r="C4" s="56">
        <v>-4.7351818383927895E-4</v>
      </c>
      <c r="D4" s="56">
        <v>0</v>
      </c>
      <c r="E4" s="63">
        <v>0</v>
      </c>
      <c r="F4" s="64">
        <v>0</v>
      </c>
      <c r="G4" s="56">
        <v>-4.7352005204389931E-4</v>
      </c>
      <c r="H4" s="56">
        <v>0</v>
      </c>
      <c r="I4" s="63">
        <v>0</v>
      </c>
      <c r="J4" s="56">
        <v>-4.7352146751834491E-4</v>
      </c>
      <c r="K4" s="56">
        <v>0</v>
      </c>
      <c r="L4" s="56">
        <v>-4.7351045825413625E-4</v>
      </c>
      <c r="M4" s="56">
        <v>-4.7351367329768714E-4</v>
      </c>
      <c r="N4" s="58">
        <v>-4.7350922800109608E-4</v>
      </c>
      <c r="Q4" t="s">
        <v>229</v>
      </c>
      <c r="R4" t="s">
        <v>59</v>
      </c>
      <c r="S4" t="s">
        <v>259</v>
      </c>
      <c r="T4" t="s">
        <v>255</v>
      </c>
      <c r="U4" t="s">
        <v>256</v>
      </c>
      <c r="V4" t="s">
        <v>276</v>
      </c>
      <c r="W4" t="s">
        <v>258</v>
      </c>
    </row>
    <row r="5" spans="1:23" x14ac:dyDescent="0.55000000000000004">
      <c r="A5" s="55">
        <v>1</v>
      </c>
      <c r="B5" s="55">
        <v>4</v>
      </c>
      <c r="C5" s="59">
        <v>-4.7350365953278777E-4</v>
      </c>
      <c r="D5" s="59">
        <v>0</v>
      </c>
      <c r="E5" s="60">
        <v>0</v>
      </c>
      <c r="F5" s="61">
        <v>0</v>
      </c>
      <c r="G5" s="59">
        <v>-4.7350560877631721E-4</v>
      </c>
      <c r="H5" s="59">
        <v>0</v>
      </c>
      <c r="I5" s="60">
        <v>0</v>
      </c>
      <c r="J5" s="59">
        <v>-4.7350697758733194E-4</v>
      </c>
      <c r="K5" s="59">
        <v>0</v>
      </c>
      <c r="L5" s="59">
        <v>-4.7349648206550005E-4</v>
      </c>
      <c r="M5" s="59">
        <v>-4.7349946849501877E-4</v>
      </c>
      <c r="N5" s="62">
        <v>-4.7349521160512079E-4</v>
      </c>
      <c r="Q5" t="s">
        <v>230</v>
      </c>
      <c r="R5" t="s">
        <v>59</v>
      </c>
      <c r="S5" t="s">
        <v>260</v>
      </c>
      <c r="T5" t="s">
        <v>255</v>
      </c>
      <c r="U5" t="s">
        <v>256</v>
      </c>
      <c r="V5" t="s">
        <v>276</v>
      </c>
      <c r="W5" t="s">
        <v>258</v>
      </c>
    </row>
    <row r="6" spans="1:23" x14ac:dyDescent="0.55000000000000004">
      <c r="A6" s="55">
        <v>1</v>
      </c>
      <c r="B6" s="55">
        <v>5</v>
      </c>
      <c r="C6" s="56">
        <v>-4.7349020712553501E-4</v>
      </c>
      <c r="D6" s="56">
        <v>0</v>
      </c>
      <c r="E6" s="63">
        <v>0</v>
      </c>
      <c r="F6" s="64">
        <v>0</v>
      </c>
      <c r="G6" s="56">
        <v>-4.7349229969428474E-4</v>
      </c>
      <c r="H6" s="56">
        <v>0</v>
      </c>
      <c r="I6" s="63">
        <v>0</v>
      </c>
      <c r="J6" s="56">
        <v>-4.7349365719217759E-4</v>
      </c>
      <c r="K6" s="56">
        <v>0</v>
      </c>
      <c r="L6" s="56">
        <v>-4.7348361769697551E-4</v>
      </c>
      <c r="M6" s="56">
        <v>-4.7348638895908983E-4</v>
      </c>
      <c r="N6" s="58">
        <v>-4.7348229889287438E-4</v>
      </c>
      <c r="Q6" t="s">
        <v>222</v>
      </c>
      <c r="R6" t="s">
        <v>59</v>
      </c>
      <c r="S6" t="s">
        <v>261</v>
      </c>
      <c r="T6" t="s">
        <v>255</v>
      </c>
      <c r="U6" t="s">
        <v>256</v>
      </c>
      <c r="V6" t="s">
        <v>276</v>
      </c>
      <c r="W6" t="s">
        <v>252</v>
      </c>
    </row>
    <row r="7" spans="1:23" x14ac:dyDescent="0.55000000000000004">
      <c r="A7" s="55">
        <v>1</v>
      </c>
      <c r="B7" s="55">
        <v>6</v>
      </c>
      <c r="C7" s="59">
        <v>-4.7347786714979797E-4</v>
      </c>
      <c r="D7" s="59">
        <v>0</v>
      </c>
      <c r="E7" s="60">
        <v>0</v>
      </c>
      <c r="F7" s="61">
        <v>0</v>
      </c>
      <c r="G7" s="59">
        <v>-4.7348004083441644E-4</v>
      </c>
      <c r="H7" s="59">
        <v>0</v>
      </c>
      <c r="I7" s="60">
        <v>0</v>
      </c>
      <c r="J7" s="59">
        <v>-4.7348135019637677E-4</v>
      </c>
      <c r="K7" s="59">
        <v>0</v>
      </c>
      <c r="L7" s="59">
        <v>-4.7347173448754185E-4</v>
      </c>
      <c r="M7" s="59">
        <v>-4.734743011557035E-4</v>
      </c>
      <c r="N7" s="62">
        <v>-4.7347038145333049E-4</v>
      </c>
      <c r="Q7" t="s">
        <v>224</v>
      </c>
      <c r="R7" t="s">
        <v>59</v>
      </c>
      <c r="S7" t="s">
        <v>262</v>
      </c>
      <c r="T7" t="s">
        <v>255</v>
      </c>
      <c r="U7" t="s">
        <v>256</v>
      </c>
      <c r="V7" t="s">
        <v>276</v>
      </c>
      <c r="W7" t="s">
        <v>252</v>
      </c>
    </row>
    <row r="8" spans="1:23" x14ac:dyDescent="0.55000000000000004">
      <c r="A8" s="55">
        <v>1</v>
      </c>
      <c r="B8" s="55">
        <v>7</v>
      </c>
      <c r="C8" s="56">
        <v>-4.7346645895474337E-4</v>
      </c>
      <c r="D8" s="56">
        <v>1.6561734872333001E-3</v>
      </c>
      <c r="E8" s="63">
        <v>1.4518108683900901E-3</v>
      </c>
      <c r="F8" s="64">
        <v>1.3336354097109599E-3</v>
      </c>
      <c r="G8" s="56">
        <v>-4.734686315362668E-4</v>
      </c>
      <c r="H8" s="56">
        <v>1.2172485611625201E-3</v>
      </c>
      <c r="I8" s="63">
        <v>1.14970269324939E-3</v>
      </c>
      <c r="J8" s="56">
        <v>-4.7346993854325187E-4</v>
      </c>
      <c r="K8" s="56">
        <v>9.7608032051893501E-4</v>
      </c>
      <c r="L8" s="56">
        <v>-4.7346074505336545E-4</v>
      </c>
      <c r="M8" s="56">
        <v>-4.7346312937329742E-4</v>
      </c>
      <c r="N8" s="58">
        <v>-4.7345934510346834E-4</v>
      </c>
      <c r="Q8" t="s">
        <v>264</v>
      </c>
      <c r="R8" t="s">
        <v>59</v>
      </c>
      <c r="S8" t="s">
        <v>263</v>
      </c>
      <c r="T8" t="s">
        <v>255</v>
      </c>
      <c r="U8" t="s">
        <v>256</v>
      </c>
      <c r="V8" t="s">
        <v>276</v>
      </c>
      <c r="W8" t="s">
        <v>252</v>
      </c>
    </row>
    <row r="9" spans="1:23" x14ac:dyDescent="0.55000000000000004">
      <c r="A9" s="55">
        <v>1</v>
      </c>
      <c r="B9" s="55">
        <v>8</v>
      </c>
      <c r="C9" s="59">
        <v>9.8290324124246473E-2</v>
      </c>
      <c r="D9" s="59">
        <v>9.7483107570987895E-2</v>
      </c>
      <c r="E9" s="60">
        <v>8.9011335813539399E-2</v>
      </c>
      <c r="F9" s="61">
        <v>7.98197716938535E-2</v>
      </c>
      <c r="G9" s="59">
        <v>7.2587544306088617E-2</v>
      </c>
      <c r="H9" s="59">
        <v>7.5566572069064197E-2</v>
      </c>
      <c r="I9" s="60">
        <v>6.7805224331457303E-2</v>
      </c>
      <c r="J9" s="59">
        <v>4.7347390140262055E-2</v>
      </c>
      <c r="K9" s="59">
        <v>5.1556543928264802E-2</v>
      </c>
      <c r="L9" s="59">
        <v>9.6603399636066498E-2</v>
      </c>
      <c r="M9" s="59">
        <v>9.7947409494372084E-2</v>
      </c>
      <c r="N9" s="62">
        <v>0.10223429802922773</v>
      </c>
      <c r="Q9" t="s">
        <v>223</v>
      </c>
      <c r="R9" t="s">
        <v>59</v>
      </c>
      <c r="S9" t="s">
        <v>254</v>
      </c>
      <c r="T9" t="s">
        <v>249</v>
      </c>
      <c r="U9" t="s">
        <v>250</v>
      </c>
      <c r="V9" t="s">
        <v>251</v>
      </c>
      <c r="W9" t="s">
        <v>252</v>
      </c>
    </row>
    <row r="10" spans="1:23" x14ac:dyDescent="0.55000000000000004">
      <c r="A10" s="55">
        <v>1</v>
      </c>
      <c r="B10" s="55">
        <v>9</v>
      </c>
      <c r="C10" s="56">
        <v>0.39553230658138122</v>
      </c>
      <c r="D10" s="56">
        <v>0.34517886101306899</v>
      </c>
      <c r="E10" s="63">
        <v>0.31117016439314399</v>
      </c>
      <c r="F10" s="64">
        <v>0.27005173455435799</v>
      </c>
      <c r="G10" s="56">
        <v>0.29702563039623908</v>
      </c>
      <c r="H10" s="56">
        <v>0.26206532799135102</v>
      </c>
      <c r="I10" s="63">
        <v>0.250454418264492</v>
      </c>
      <c r="J10" s="56">
        <v>0.19622735317780557</v>
      </c>
      <c r="K10" s="56">
        <v>0.14408311075073901</v>
      </c>
      <c r="L10" s="56">
        <v>0.41591444134839406</v>
      </c>
      <c r="M10" s="56">
        <v>0.42624479549569888</v>
      </c>
      <c r="N10" s="58">
        <v>0.50461936913084293</v>
      </c>
      <c r="Q10" t="s">
        <v>265</v>
      </c>
      <c r="R10" t="s">
        <v>59</v>
      </c>
      <c r="S10" t="s">
        <v>266</v>
      </c>
      <c r="T10" s="52" t="s">
        <v>249</v>
      </c>
      <c r="U10" t="s">
        <v>250</v>
      </c>
      <c r="V10" t="s">
        <v>251</v>
      </c>
      <c r="W10" t="s">
        <v>252</v>
      </c>
    </row>
    <row r="11" spans="1:23" x14ac:dyDescent="0.55000000000000004">
      <c r="A11" s="55">
        <v>1</v>
      </c>
      <c r="B11" s="55">
        <v>10</v>
      </c>
      <c r="C11" s="59">
        <v>0.57819582901129873</v>
      </c>
      <c r="D11" s="59">
        <v>0.50094057044739104</v>
      </c>
      <c r="E11" s="60">
        <v>0.45366196063467801</v>
      </c>
      <c r="F11" s="61">
        <v>0.42295371871919601</v>
      </c>
      <c r="G11" s="59">
        <v>0.46656937752948463</v>
      </c>
      <c r="H11" s="59">
        <v>0.39877991616055602</v>
      </c>
      <c r="I11" s="60">
        <v>0.37644844033196601</v>
      </c>
      <c r="J11" s="59">
        <v>0.35278521626443637</v>
      </c>
      <c r="K11" s="59">
        <v>0.26896297179560602</v>
      </c>
      <c r="L11" s="59">
        <v>0.62803883575647779</v>
      </c>
      <c r="M11" s="59">
        <v>0.65116712190535331</v>
      </c>
      <c r="N11" s="62">
        <v>0.7465954573510315</v>
      </c>
      <c r="Q11" t="s">
        <v>267</v>
      </c>
      <c r="R11" t="s">
        <v>59</v>
      </c>
      <c r="S11" t="s">
        <v>268</v>
      </c>
      <c r="T11" t="s">
        <v>249</v>
      </c>
      <c r="U11" t="s">
        <v>250</v>
      </c>
      <c r="V11" t="s">
        <v>251</v>
      </c>
      <c r="W11" t="s">
        <v>252</v>
      </c>
    </row>
    <row r="12" spans="1:23" x14ac:dyDescent="0.55000000000000004">
      <c r="A12" s="55">
        <v>1</v>
      </c>
      <c r="B12" s="55">
        <v>11</v>
      </c>
      <c r="C12" s="56">
        <v>0.65804742958435802</v>
      </c>
      <c r="D12" s="56">
        <v>0.56610476485738803</v>
      </c>
      <c r="E12" s="63">
        <v>0.52901000031797496</v>
      </c>
      <c r="F12" s="64">
        <v>0.50946070622277295</v>
      </c>
      <c r="G12" s="56">
        <v>0.54927198306946079</v>
      </c>
      <c r="H12" s="56">
        <v>0.48080580861076699</v>
      </c>
      <c r="I12" s="63">
        <v>0.43818854335591001</v>
      </c>
      <c r="J12" s="56">
        <v>0.43360750373926915</v>
      </c>
      <c r="K12" s="56">
        <v>0.33634497122325002</v>
      </c>
      <c r="L12" s="56">
        <v>0.6856270270249657</v>
      </c>
      <c r="M12" s="56">
        <v>0.70917475065559887</v>
      </c>
      <c r="N12" s="58">
        <v>0.80211507837155971</v>
      </c>
      <c r="Q12" t="s">
        <v>225</v>
      </c>
      <c r="R12" t="s">
        <v>59</v>
      </c>
      <c r="S12" t="s">
        <v>253</v>
      </c>
      <c r="T12" t="s">
        <v>249</v>
      </c>
      <c r="U12" t="s">
        <v>250</v>
      </c>
      <c r="V12" t="s">
        <v>251</v>
      </c>
      <c r="W12" t="s">
        <v>252</v>
      </c>
    </row>
    <row r="13" spans="1:23" x14ac:dyDescent="0.55000000000000004">
      <c r="A13" s="55">
        <v>1</v>
      </c>
      <c r="B13" s="55">
        <v>12</v>
      </c>
      <c r="C13" s="59">
        <v>0.67876141040732674</v>
      </c>
      <c r="D13" s="59">
        <v>0.60634698241597496</v>
      </c>
      <c r="E13" s="60">
        <v>0.56341533912048103</v>
      </c>
      <c r="F13" s="61">
        <v>0.537655211612452</v>
      </c>
      <c r="G13" s="59">
        <v>0.5733941831868985</v>
      </c>
      <c r="H13" s="59">
        <v>0.51570266542656396</v>
      </c>
      <c r="I13" s="60">
        <v>0.48937131546313101</v>
      </c>
      <c r="J13" s="59">
        <v>0.45321420972452386</v>
      </c>
      <c r="K13" s="59">
        <v>0.36699678050176499</v>
      </c>
      <c r="L13" s="59">
        <v>0.7004986796510041</v>
      </c>
      <c r="M13" s="59">
        <v>0.72352278170323314</v>
      </c>
      <c r="N13" s="62">
        <v>0.79376093079457466</v>
      </c>
      <c r="Q13" t="s">
        <v>269</v>
      </c>
      <c r="R13" t="s">
        <v>59</v>
      </c>
      <c r="S13" t="s">
        <v>270</v>
      </c>
      <c r="T13" t="s">
        <v>249</v>
      </c>
      <c r="U13" t="s">
        <v>250</v>
      </c>
      <c r="V13" t="s">
        <v>251</v>
      </c>
      <c r="W13" t="s">
        <v>252</v>
      </c>
    </row>
    <row r="14" spans="1:23" x14ac:dyDescent="0.55000000000000004">
      <c r="A14" s="55">
        <v>1</v>
      </c>
      <c r="B14" s="55">
        <v>13</v>
      </c>
      <c r="C14" s="56">
        <v>0.6752833661755252</v>
      </c>
      <c r="D14" s="56">
        <v>0.61476493688193601</v>
      </c>
      <c r="E14" s="63">
        <v>0.56950038157016103</v>
      </c>
      <c r="F14" s="64">
        <v>0.55079552608986004</v>
      </c>
      <c r="G14" s="56">
        <v>0.57002031347147686</v>
      </c>
      <c r="H14" s="56">
        <v>0.50461868819358302</v>
      </c>
      <c r="I14" s="63">
        <v>0.47905766479061301</v>
      </c>
      <c r="J14" s="56">
        <v>0.41911127161527284</v>
      </c>
      <c r="K14" s="56">
        <v>0.32980980317339198</v>
      </c>
      <c r="L14" s="56">
        <v>0.69413325826033601</v>
      </c>
      <c r="M14" s="56">
        <v>0.70475194320957857</v>
      </c>
      <c r="N14" s="58">
        <v>0.79146844500761193</v>
      </c>
      <c r="Q14" t="s">
        <v>227</v>
      </c>
      <c r="R14" t="s">
        <v>59</v>
      </c>
      <c r="S14" t="s">
        <v>248</v>
      </c>
      <c r="T14" s="52" t="s">
        <v>249</v>
      </c>
      <c r="U14" t="s">
        <v>250</v>
      </c>
      <c r="V14" t="s">
        <v>251</v>
      </c>
      <c r="W14" t="s">
        <v>252</v>
      </c>
    </row>
    <row r="15" spans="1:23" x14ac:dyDescent="0.55000000000000004">
      <c r="A15" s="55">
        <v>1</v>
      </c>
      <c r="B15" s="55">
        <v>14</v>
      </c>
      <c r="C15" s="59">
        <v>0.65562018198782457</v>
      </c>
      <c r="D15" s="59">
        <v>0.60646169194569</v>
      </c>
      <c r="E15" s="60">
        <v>0.55693506947756699</v>
      </c>
      <c r="F15" s="61">
        <v>0.51268610289675398</v>
      </c>
      <c r="G15" s="59">
        <v>0.55634510097308421</v>
      </c>
      <c r="H15" s="59">
        <v>0.4915553554962</v>
      </c>
      <c r="I15" s="60">
        <v>0.44398041273172401</v>
      </c>
      <c r="J15" s="59">
        <v>0.37567366855352896</v>
      </c>
      <c r="K15" s="59">
        <v>0.26397821075391897</v>
      </c>
      <c r="L15" s="59">
        <v>0.68573246275094735</v>
      </c>
      <c r="M15" s="59">
        <v>0.69558026419670538</v>
      </c>
      <c r="N15" s="62">
        <v>0.78797328638817588</v>
      </c>
    </row>
    <row r="16" spans="1:23" x14ac:dyDescent="0.55000000000000004">
      <c r="A16" s="55">
        <v>1</v>
      </c>
      <c r="B16" s="55">
        <v>15</v>
      </c>
      <c r="C16" s="56">
        <v>0.62069156836390071</v>
      </c>
      <c r="D16" s="56">
        <v>0.52549627969092805</v>
      </c>
      <c r="E16" s="63">
        <v>0.45177956373811601</v>
      </c>
      <c r="F16" s="64">
        <v>0.412489276288594</v>
      </c>
      <c r="G16" s="56">
        <v>0.48799221210063987</v>
      </c>
      <c r="H16" s="56">
        <v>0.39015322426786198</v>
      </c>
      <c r="I16" s="63">
        <v>0.34590398740818501</v>
      </c>
      <c r="J16" s="56">
        <v>0.32168035830883418</v>
      </c>
      <c r="K16" s="56">
        <v>0.2289172787688</v>
      </c>
      <c r="L16" s="56">
        <v>0.64544516140354558</v>
      </c>
      <c r="M16" s="56">
        <v>0.66567464466179327</v>
      </c>
      <c r="N16" s="58">
        <v>0.75838179815815177</v>
      </c>
    </row>
    <row r="17" spans="1:14" x14ac:dyDescent="0.55000000000000004">
      <c r="A17" s="55">
        <v>1</v>
      </c>
      <c r="B17" s="55">
        <v>16</v>
      </c>
      <c r="C17" s="59">
        <v>0.47228748356512806</v>
      </c>
      <c r="D17" s="59">
        <v>0.336544047505485</v>
      </c>
      <c r="E17" s="60">
        <v>0.249372682756208</v>
      </c>
      <c r="F17" s="61">
        <v>0.21967159528124899</v>
      </c>
      <c r="G17" s="59">
        <v>0.34274290748358371</v>
      </c>
      <c r="H17" s="59">
        <v>0.20281413955928601</v>
      </c>
      <c r="I17" s="60">
        <v>0.18829905561385099</v>
      </c>
      <c r="J17" s="59">
        <v>0.22957135107416063</v>
      </c>
      <c r="K17" s="59">
        <v>0.101769285191898</v>
      </c>
      <c r="L17" s="59">
        <v>0.49286016257887716</v>
      </c>
      <c r="M17" s="59">
        <v>0.52075512552861103</v>
      </c>
      <c r="N17" s="62">
        <v>0.60196192096291656</v>
      </c>
    </row>
    <row r="18" spans="1:14" x14ac:dyDescent="0.55000000000000004">
      <c r="A18" s="55">
        <v>1</v>
      </c>
      <c r="B18" s="55">
        <v>17</v>
      </c>
      <c r="C18" s="56">
        <v>9.7137022482515697E-2</v>
      </c>
      <c r="D18" s="56">
        <v>4.4829287099748802E-2</v>
      </c>
      <c r="E18" s="63">
        <v>3.9108713427181398E-2</v>
      </c>
      <c r="F18" s="64">
        <v>3.05851934878692E-2</v>
      </c>
      <c r="G18" s="56">
        <v>5.0439382231645367E-2</v>
      </c>
      <c r="H18" s="56">
        <v>2.8152524722566699E-2</v>
      </c>
      <c r="I18" s="63">
        <v>2.33397246335337E-2</v>
      </c>
      <c r="J18" s="56">
        <v>2.8583306609989669E-2</v>
      </c>
      <c r="K18" s="56">
        <v>1.45775700340233E-2</v>
      </c>
      <c r="L18" s="56">
        <v>0.10912288964175082</v>
      </c>
      <c r="M18" s="56">
        <v>0.12237973208694219</v>
      </c>
      <c r="N18" s="58">
        <v>0.13318861697690579</v>
      </c>
    </row>
    <row r="19" spans="1:14" x14ac:dyDescent="0.55000000000000004">
      <c r="A19" s="55">
        <v>1</v>
      </c>
      <c r="B19" s="55">
        <v>18</v>
      </c>
      <c r="C19" s="59">
        <v>-4.7370418036746519E-4</v>
      </c>
      <c r="D19" s="59">
        <v>2.6244872650958701E-4</v>
      </c>
      <c r="E19" s="60">
        <v>1.8251772711374E-4</v>
      </c>
      <c r="F19" s="61">
        <v>1.3757194187414499E-4</v>
      </c>
      <c r="G19" s="59">
        <v>-4.737062295564136E-4</v>
      </c>
      <c r="H19" s="59">
        <v>1.14411428026328E-4</v>
      </c>
      <c r="I19" s="60">
        <v>9.7570669973608102E-5</v>
      </c>
      <c r="J19" s="59">
        <v>-4.9250327289668207E-4</v>
      </c>
      <c r="K19" s="59">
        <v>5.8014563261153001E-5</v>
      </c>
      <c r="L19" s="59">
        <v>-4.768159569848282E-4</v>
      </c>
      <c r="M19" s="59">
        <v>-4.7603441686366952E-4</v>
      </c>
      <c r="N19" s="62">
        <v>-4.737028671472416E-4</v>
      </c>
    </row>
    <row r="20" spans="1:14" x14ac:dyDescent="0.55000000000000004">
      <c r="A20" s="55">
        <v>1</v>
      </c>
      <c r="B20" s="55">
        <v>19</v>
      </c>
      <c r="C20" s="56">
        <v>-4.7367668526956171E-4</v>
      </c>
      <c r="D20" s="56">
        <v>0</v>
      </c>
      <c r="E20" s="63">
        <v>0</v>
      </c>
      <c r="F20" s="64">
        <v>0</v>
      </c>
      <c r="G20" s="56">
        <v>-4.7367835494297155E-4</v>
      </c>
      <c r="H20" s="56">
        <v>0</v>
      </c>
      <c r="I20" s="63">
        <v>0</v>
      </c>
      <c r="J20" s="56">
        <v>-4.7367980425417434E-4</v>
      </c>
      <c r="K20" s="56">
        <v>0</v>
      </c>
      <c r="L20" s="56">
        <v>-4.7367030341929423E-4</v>
      </c>
      <c r="M20" s="56">
        <v>-4.7367315675500012E-4</v>
      </c>
      <c r="N20" s="58">
        <v>-4.736758485345103E-4</v>
      </c>
    </row>
    <row r="21" spans="1:14" x14ac:dyDescent="0.55000000000000004">
      <c r="A21" s="55">
        <v>1</v>
      </c>
      <c r="B21" s="55">
        <v>20</v>
      </c>
      <c r="C21" s="59">
        <v>-4.7366108393316657E-4</v>
      </c>
      <c r="D21" s="59">
        <v>0</v>
      </c>
      <c r="E21" s="60">
        <v>0</v>
      </c>
      <c r="F21" s="61">
        <v>0</v>
      </c>
      <c r="G21" s="59">
        <v>-4.736628366464435E-4</v>
      </c>
      <c r="H21" s="59">
        <v>0</v>
      </c>
      <c r="I21" s="60">
        <v>0</v>
      </c>
      <c r="J21" s="59">
        <v>-4.7366417836239999E-4</v>
      </c>
      <c r="K21" s="59">
        <v>0</v>
      </c>
      <c r="L21" s="59">
        <v>-4.7365439468745389E-4</v>
      </c>
      <c r="M21" s="59">
        <v>-4.7365725781418531E-4</v>
      </c>
      <c r="N21" s="62">
        <v>-4.7366018260299982E-4</v>
      </c>
    </row>
    <row r="22" spans="1:14" x14ac:dyDescent="0.55000000000000004">
      <c r="A22" s="55">
        <v>1</v>
      </c>
      <c r="B22" s="55">
        <v>21</v>
      </c>
      <c r="C22" s="56">
        <v>-4.7364294260808206E-4</v>
      </c>
      <c r="D22" s="56">
        <v>0</v>
      </c>
      <c r="E22" s="63">
        <v>0</v>
      </c>
      <c r="F22" s="64">
        <v>0</v>
      </c>
      <c r="G22" s="56">
        <v>-4.7364453624498647E-4</v>
      </c>
      <c r="H22" s="56">
        <v>0</v>
      </c>
      <c r="I22" s="63">
        <v>0</v>
      </c>
      <c r="J22" s="56">
        <v>-4.7364607330087919E-4</v>
      </c>
      <c r="K22" s="56">
        <v>0</v>
      </c>
      <c r="L22" s="56">
        <v>-4.7363593326852201E-4</v>
      </c>
      <c r="M22" s="56">
        <v>-4.7363868647068289E-4</v>
      </c>
      <c r="N22" s="58">
        <v>-4.7364184059182256E-4</v>
      </c>
    </row>
    <row r="23" spans="1:14" x14ac:dyDescent="0.55000000000000004">
      <c r="A23" s="55">
        <v>1</v>
      </c>
      <c r="B23" s="55">
        <v>22</v>
      </c>
      <c r="C23" s="59">
        <v>-4.7361948565403207E-4</v>
      </c>
      <c r="D23" s="59">
        <v>0</v>
      </c>
      <c r="E23" s="60">
        <v>0</v>
      </c>
      <c r="F23" s="61">
        <v>0</v>
      </c>
      <c r="G23" s="59">
        <v>-4.7362110407206333E-4</v>
      </c>
      <c r="H23" s="59">
        <v>0</v>
      </c>
      <c r="I23" s="60">
        <v>0</v>
      </c>
      <c r="J23" s="59">
        <v>-4.7362261255013262E-4</v>
      </c>
      <c r="K23" s="59">
        <v>0</v>
      </c>
      <c r="L23" s="59">
        <v>-4.7361290350674559E-4</v>
      </c>
      <c r="M23" s="59">
        <v>-4.736153761254803E-4</v>
      </c>
      <c r="N23" s="62">
        <v>-4.7361818651749229E-4</v>
      </c>
    </row>
    <row r="24" spans="1:14" x14ac:dyDescent="0.55000000000000004">
      <c r="A24" s="55">
        <v>1</v>
      </c>
      <c r="B24" s="55">
        <v>23</v>
      </c>
      <c r="C24" s="56">
        <v>-4.7359487907111796E-4</v>
      </c>
      <c r="D24" s="56">
        <v>0</v>
      </c>
      <c r="E24" s="63">
        <v>0</v>
      </c>
      <c r="F24" s="64">
        <v>0</v>
      </c>
      <c r="G24" s="56">
        <v>-4.735964298669392E-4</v>
      </c>
      <c r="H24" s="56">
        <v>0</v>
      </c>
      <c r="I24" s="63">
        <v>0</v>
      </c>
      <c r="J24" s="56">
        <v>-4.7359791064966253E-4</v>
      </c>
      <c r="K24" s="56">
        <v>0</v>
      </c>
      <c r="L24" s="56">
        <v>-4.7358900316460856E-4</v>
      </c>
      <c r="M24" s="56">
        <v>-4.7359116654513325E-4</v>
      </c>
      <c r="N24" s="58">
        <v>-4.7359341908812322E-4</v>
      </c>
    </row>
    <row r="25" spans="1:14" x14ac:dyDescent="0.55000000000000004">
      <c r="A25" s="55">
        <v>1</v>
      </c>
      <c r="B25" s="55">
        <v>24</v>
      </c>
      <c r="C25" s="59">
        <v>-4.7357209833915443E-4</v>
      </c>
      <c r="D25" s="59">
        <v>0</v>
      </c>
      <c r="E25" s="60">
        <v>0</v>
      </c>
      <c r="F25" s="61">
        <v>0</v>
      </c>
      <c r="G25" s="59">
        <v>-4.7357382675871631E-4</v>
      </c>
      <c r="H25" s="59">
        <v>0</v>
      </c>
      <c r="I25" s="60">
        <v>0</v>
      </c>
      <c r="J25" s="59">
        <v>-4.7357524830274339E-4</v>
      </c>
      <c r="K25" s="59">
        <v>0</v>
      </c>
      <c r="L25" s="59">
        <v>-4.7356695191107625E-4</v>
      </c>
      <c r="M25" s="59">
        <v>-4.7356884419563522E-4</v>
      </c>
      <c r="N25" s="62">
        <v>-4.7357061162537928E-4</v>
      </c>
    </row>
    <row r="26" spans="1:14" x14ac:dyDescent="0.55000000000000004">
      <c r="A26" s="55">
        <v>2</v>
      </c>
      <c r="B26" s="55">
        <v>1</v>
      </c>
      <c r="C26" s="56">
        <v>-4.7355840222515385E-4</v>
      </c>
      <c r="D26" s="56">
        <v>0</v>
      </c>
      <c r="E26" s="63">
        <v>0</v>
      </c>
      <c r="F26" s="64">
        <v>0</v>
      </c>
      <c r="G26" s="56">
        <v>-4.7356932983049919E-4</v>
      </c>
      <c r="H26" s="56">
        <v>0</v>
      </c>
      <c r="I26" s="63">
        <v>0</v>
      </c>
      <c r="J26" s="56">
        <v>-4.735729668073911E-4</v>
      </c>
      <c r="K26" s="56">
        <v>0</v>
      </c>
      <c r="L26" s="56">
        <v>-4.7355563012969432E-4</v>
      </c>
      <c r="M26" s="56">
        <v>-4.7355978783677604E-4</v>
      </c>
      <c r="N26" s="58">
        <v>-4.7356042835174832E-4</v>
      </c>
    </row>
    <row r="27" spans="1:14" x14ac:dyDescent="0.55000000000000004">
      <c r="A27" s="55">
        <v>2</v>
      </c>
      <c r="B27" s="55">
        <v>2</v>
      </c>
      <c r="C27" s="59">
        <v>-4.7353973782843049E-4</v>
      </c>
      <c r="D27" s="59">
        <v>0</v>
      </c>
      <c r="E27" s="60">
        <v>0</v>
      </c>
      <c r="F27" s="61">
        <v>0</v>
      </c>
      <c r="G27" s="59">
        <v>-4.7354938227927066E-4</v>
      </c>
      <c r="H27" s="59">
        <v>0</v>
      </c>
      <c r="I27" s="60">
        <v>0</v>
      </c>
      <c r="J27" s="59">
        <v>-4.7355293036733105E-4</v>
      </c>
      <c r="K27" s="59">
        <v>0</v>
      </c>
      <c r="L27" s="59">
        <v>-4.7353739543111272E-4</v>
      </c>
      <c r="M27" s="59">
        <v>-4.7354128594697818E-4</v>
      </c>
      <c r="N27" s="62">
        <v>-4.735417380194966E-4</v>
      </c>
    </row>
    <row r="28" spans="1:14" x14ac:dyDescent="0.55000000000000004">
      <c r="A28" s="55">
        <v>2</v>
      </c>
      <c r="B28" s="55">
        <v>3</v>
      </c>
      <c r="C28" s="56">
        <v>-4.7352340783451085E-4</v>
      </c>
      <c r="D28" s="56">
        <v>0</v>
      </c>
      <c r="E28" s="63">
        <v>0</v>
      </c>
      <c r="F28" s="64">
        <v>0</v>
      </c>
      <c r="G28" s="56">
        <v>-4.7353218125178152E-4</v>
      </c>
      <c r="H28" s="56">
        <v>0</v>
      </c>
      <c r="I28" s="63">
        <v>0</v>
      </c>
      <c r="J28" s="56">
        <v>-4.7353522627780771E-4</v>
      </c>
      <c r="K28" s="56">
        <v>0</v>
      </c>
      <c r="L28" s="56">
        <v>-4.7352113999513346E-4</v>
      </c>
      <c r="M28" s="56">
        <v>-4.735247912492758E-4</v>
      </c>
      <c r="N28" s="58">
        <v>-4.7352508032978875E-4</v>
      </c>
    </row>
    <row r="29" spans="1:14" x14ac:dyDescent="0.55000000000000004">
      <c r="A29" s="55">
        <v>2</v>
      </c>
      <c r="B29" s="55">
        <v>4</v>
      </c>
      <c r="C29" s="59">
        <v>-4.7350849806090597E-4</v>
      </c>
      <c r="D29" s="59">
        <v>0</v>
      </c>
      <c r="E29" s="60">
        <v>0</v>
      </c>
      <c r="F29" s="61">
        <v>0</v>
      </c>
      <c r="G29" s="59">
        <v>-4.73516590381947E-4</v>
      </c>
      <c r="H29" s="59">
        <v>0</v>
      </c>
      <c r="I29" s="60">
        <v>0</v>
      </c>
      <c r="J29" s="59">
        <v>-4.7351935060457401E-4</v>
      </c>
      <c r="K29" s="59">
        <v>0</v>
      </c>
      <c r="L29" s="59">
        <v>-4.7350640546183837E-4</v>
      </c>
      <c r="M29" s="59">
        <v>-4.7350984971683286E-4</v>
      </c>
      <c r="N29" s="62">
        <v>-4.7350997861787922E-4</v>
      </c>
    </row>
    <row r="30" spans="1:14" x14ac:dyDescent="0.55000000000000004">
      <c r="A30" s="55">
        <v>2</v>
      </c>
      <c r="B30" s="55">
        <v>5</v>
      </c>
      <c r="C30" s="56">
        <v>-4.7349495863751646E-4</v>
      </c>
      <c r="D30" s="56">
        <v>0</v>
      </c>
      <c r="E30" s="63">
        <v>0</v>
      </c>
      <c r="F30" s="64">
        <v>0</v>
      </c>
      <c r="G30" s="56">
        <v>-4.735023206848766E-4</v>
      </c>
      <c r="H30" s="56">
        <v>0</v>
      </c>
      <c r="I30" s="63">
        <v>0</v>
      </c>
      <c r="J30" s="56">
        <v>-4.7350492557651579E-4</v>
      </c>
      <c r="K30" s="56">
        <v>0</v>
      </c>
      <c r="L30" s="56">
        <v>-4.7349288685030614E-4</v>
      </c>
      <c r="M30" s="56">
        <v>-4.7349614285641361E-4</v>
      </c>
      <c r="N30" s="58">
        <v>-4.7349611783507726E-4</v>
      </c>
    </row>
    <row r="31" spans="1:14" x14ac:dyDescent="0.55000000000000004">
      <c r="A31" s="55">
        <v>2</v>
      </c>
      <c r="B31" s="55">
        <v>6</v>
      </c>
      <c r="C31" s="59">
        <v>-4.7348269187641901E-4</v>
      </c>
      <c r="D31" s="59">
        <v>0</v>
      </c>
      <c r="E31" s="60">
        <v>0</v>
      </c>
      <c r="F31" s="61">
        <v>0</v>
      </c>
      <c r="G31" s="59">
        <v>-4.7348924694660201E-4</v>
      </c>
      <c r="H31" s="59">
        <v>0</v>
      </c>
      <c r="I31" s="60">
        <v>0</v>
      </c>
      <c r="J31" s="59">
        <v>-4.7349173083142829E-4</v>
      </c>
      <c r="K31" s="59">
        <v>0</v>
      </c>
      <c r="L31" s="59">
        <v>-4.7348041534755396E-4</v>
      </c>
      <c r="M31" s="59">
        <v>-4.7348348698076145E-4</v>
      </c>
      <c r="N31" s="62">
        <v>-4.7348333880239474E-4</v>
      </c>
    </row>
    <row r="32" spans="1:14" x14ac:dyDescent="0.55000000000000004">
      <c r="A32" s="55">
        <v>2</v>
      </c>
      <c r="B32" s="55">
        <v>7</v>
      </c>
      <c r="C32" s="56">
        <v>-4.7346789779938257E-4</v>
      </c>
      <c r="D32" s="56">
        <v>9.9398232058253103E-3</v>
      </c>
      <c r="E32" s="63">
        <v>8.3598365607809397E-3</v>
      </c>
      <c r="F32" s="64">
        <v>7.1623422048395797E-3</v>
      </c>
      <c r="G32" s="56">
        <v>-4.7347315026982569E-4</v>
      </c>
      <c r="H32" s="56">
        <v>5.7851402270342502E-3</v>
      </c>
      <c r="I32" s="63">
        <v>5.1935196667620602E-3</v>
      </c>
      <c r="J32" s="56">
        <v>-4.7347759296687995E-4</v>
      </c>
      <c r="K32" s="56">
        <v>4.3801949187573502E-3</v>
      </c>
      <c r="L32" s="56">
        <v>-2.8408143597274055E-5</v>
      </c>
      <c r="M32" s="56">
        <v>1.5612124074999037E-4</v>
      </c>
      <c r="N32" s="58">
        <v>-8.7902870478739911E-5</v>
      </c>
    </row>
    <row r="33" spans="1:14" x14ac:dyDescent="0.55000000000000004">
      <c r="A33" s="55">
        <v>2</v>
      </c>
      <c r="B33" s="55">
        <v>8</v>
      </c>
      <c r="C33" s="59">
        <v>0.19513449296126947</v>
      </c>
      <c r="D33" s="59">
        <v>0.213389177716303</v>
      </c>
      <c r="E33" s="60">
        <v>0.18788048904575699</v>
      </c>
      <c r="F33" s="61">
        <v>0.17787758752265601</v>
      </c>
      <c r="G33" s="59">
        <v>0.14124689225739109</v>
      </c>
      <c r="H33" s="59">
        <v>0.16514785843747001</v>
      </c>
      <c r="I33" s="60">
        <v>0.147065725460269</v>
      </c>
      <c r="J33" s="59">
        <v>0.10044017052774652</v>
      </c>
      <c r="K33" s="59">
        <v>0.102638780247385</v>
      </c>
      <c r="L33" s="59">
        <v>0.19991138381009274</v>
      </c>
      <c r="M33" s="59">
        <v>0.2146566902388464</v>
      </c>
      <c r="N33" s="62">
        <v>0.20886254960791223</v>
      </c>
    </row>
    <row r="34" spans="1:14" x14ac:dyDescent="0.55000000000000004">
      <c r="A34" s="55">
        <v>2</v>
      </c>
      <c r="B34" s="55">
        <v>9</v>
      </c>
      <c r="C34" s="56">
        <v>0.53073146738941768</v>
      </c>
      <c r="D34" s="56">
        <v>0.56003183726032602</v>
      </c>
      <c r="E34" s="63">
        <v>0.52419902063658597</v>
      </c>
      <c r="F34" s="64">
        <v>0.48702470666793901</v>
      </c>
      <c r="G34" s="56">
        <v>0.39427104882870428</v>
      </c>
      <c r="H34" s="56">
        <v>0.43436552036630699</v>
      </c>
      <c r="I34" s="63">
        <v>0.41928233012178501</v>
      </c>
      <c r="J34" s="56">
        <v>0.2727463998188574</v>
      </c>
      <c r="K34" s="56">
        <v>0.28744232726000801</v>
      </c>
      <c r="L34" s="56">
        <v>0.52551599437889784</v>
      </c>
      <c r="M34" s="56">
        <v>0.53768482243211213</v>
      </c>
      <c r="N34" s="58">
        <v>0.55095206901717197</v>
      </c>
    </row>
    <row r="35" spans="1:14" x14ac:dyDescent="0.55000000000000004">
      <c r="A35" s="55">
        <v>2</v>
      </c>
      <c r="B35" s="55">
        <v>10</v>
      </c>
      <c r="C35" s="59">
        <v>0.72550857761635523</v>
      </c>
      <c r="D35" s="59">
        <v>0.71156221183503499</v>
      </c>
      <c r="E35" s="60">
        <v>0.65905796686699103</v>
      </c>
      <c r="F35" s="61">
        <v>0.55639529873763904</v>
      </c>
      <c r="G35" s="59">
        <v>0.56091748426581822</v>
      </c>
      <c r="H35" s="59">
        <v>0.54678199227320401</v>
      </c>
      <c r="I35" s="60">
        <v>0.50821272536487605</v>
      </c>
      <c r="J35" s="59">
        <v>0.40945659118191974</v>
      </c>
      <c r="K35" s="59">
        <v>0.44201220229578098</v>
      </c>
      <c r="L35" s="59">
        <v>0.69046737971007943</v>
      </c>
      <c r="M35" s="59">
        <v>0.71681671086493126</v>
      </c>
      <c r="N35" s="62">
        <v>0.72333346822876621</v>
      </c>
    </row>
    <row r="36" spans="1:14" x14ac:dyDescent="0.55000000000000004">
      <c r="A36" s="55">
        <v>2</v>
      </c>
      <c r="B36" s="55">
        <v>11</v>
      </c>
      <c r="C36" s="56">
        <v>0.78526233025763392</v>
      </c>
      <c r="D36" s="56">
        <v>0.74389742122166003</v>
      </c>
      <c r="E36" s="63">
        <v>0.70072830470111802</v>
      </c>
      <c r="F36" s="64">
        <v>0.60939507615504496</v>
      </c>
      <c r="G36" s="56">
        <v>0.63535850269864835</v>
      </c>
      <c r="H36" s="56">
        <v>0.59459944347124805</v>
      </c>
      <c r="I36" s="63">
        <v>0.57825668542719999</v>
      </c>
      <c r="J36" s="56">
        <v>0.49337206241902942</v>
      </c>
      <c r="K36" s="56">
        <v>0.49367570510985997</v>
      </c>
      <c r="L36" s="56">
        <v>0.75196194466239807</v>
      </c>
      <c r="M36" s="56">
        <v>0.78523390090181089</v>
      </c>
      <c r="N36" s="58">
        <v>0.79623079003261121</v>
      </c>
    </row>
    <row r="37" spans="1:14" x14ac:dyDescent="0.55000000000000004">
      <c r="A37" s="55">
        <v>2</v>
      </c>
      <c r="B37" s="55">
        <v>12</v>
      </c>
      <c r="C37" s="59">
        <v>0.79372884003971766</v>
      </c>
      <c r="D37" s="59">
        <v>0.764801146300359</v>
      </c>
      <c r="E37" s="60">
        <v>0.71689514769944995</v>
      </c>
      <c r="F37" s="61">
        <v>0.64413294540366905</v>
      </c>
      <c r="G37" s="59">
        <v>0.65722670944031303</v>
      </c>
      <c r="H37" s="59">
        <v>0.61495747082578101</v>
      </c>
      <c r="I37" s="60">
        <v>0.58176970650895099</v>
      </c>
      <c r="J37" s="59">
        <v>0.51742799651214089</v>
      </c>
      <c r="K37" s="59">
        <v>0.51063356545518102</v>
      </c>
      <c r="L37" s="59">
        <v>0.76068593447496036</v>
      </c>
      <c r="M37" s="59">
        <v>0.79820593476520574</v>
      </c>
      <c r="N37" s="62">
        <v>0.80731631407431059</v>
      </c>
    </row>
    <row r="38" spans="1:14" x14ac:dyDescent="0.55000000000000004">
      <c r="A38" s="55">
        <v>2</v>
      </c>
      <c r="B38" s="55">
        <v>13</v>
      </c>
      <c r="C38" s="56">
        <v>0.78883775723747951</v>
      </c>
      <c r="D38" s="56">
        <v>0.74872162071925996</v>
      </c>
      <c r="E38" s="63">
        <v>0.71881919933861205</v>
      </c>
      <c r="F38" s="64">
        <v>0.63621679544659604</v>
      </c>
      <c r="G38" s="56">
        <v>0.61725379855120421</v>
      </c>
      <c r="H38" s="56">
        <v>0.61982680291901204</v>
      </c>
      <c r="I38" s="63">
        <v>0.57442856688606903</v>
      </c>
      <c r="J38" s="56">
        <v>0.49440183881508809</v>
      </c>
      <c r="K38" s="56">
        <v>0.52899879964386798</v>
      </c>
      <c r="L38" s="56">
        <v>0.7466176775245249</v>
      </c>
      <c r="M38" s="56">
        <v>0.77793213972399866</v>
      </c>
      <c r="N38" s="58">
        <v>0.78395182160621057</v>
      </c>
    </row>
    <row r="39" spans="1:14" x14ac:dyDescent="0.55000000000000004">
      <c r="A39" s="55">
        <v>2</v>
      </c>
      <c r="B39" s="55">
        <v>14</v>
      </c>
      <c r="C39" s="59">
        <v>0.76455654880769408</v>
      </c>
      <c r="D39" s="59">
        <v>0.73710531336449503</v>
      </c>
      <c r="E39" s="60">
        <v>0.70425517504531199</v>
      </c>
      <c r="F39" s="61">
        <v>0.61701500842634105</v>
      </c>
      <c r="G39" s="59">
        <v>0.59102525865171829</v>
      </c>
      <c r="H39" s="59">
        <v>0.57623698289293801</v>
      </c>
      <c r="I39" s="60">
        <v>0.52785455817355098</v>
      </c>
      <c r="J39" s="59">
        <v>0.42720468789213634</v>
      </c>
      <c r="K39" s="59">
        <v>0.48020473623962601</v>
      </c>
      <c r="L39" s="59">
        <v>0.7236823226667799</v>
      </c>
      <c r="M39" s="59">
        <v>0.75142977876939265</v>
      </c>
      <c r="N39" s="62">
        <v>0.75574248249778753</v>
      </c>
    </row>
    <row r="40" spans="1:14" x14ac:dyDescent="0.55000000000000004">
      <c r="A40" s="55">
        <v>2</v>
      </c>
      <c r="B40" s="55">
        <v>15</v>
      </c>
      <c r="C40" s="56">
        <v>0.72444571502938748</v>
      </c>
      <c r="D40" s="56">
        <v>0.69990452796591296</v>
      </c>
      <c r="E40" s="63">
        <v>0.65170000635950298</v>
      </c>
      <c r="F40" s="64">
        <v>0.56364514769944996</v>
      </c>
      <c r="G40" s="56">
        <v>0.54924094774918464</v>
      </c>
      <c r="H40" s="56">
        <v>0.52152202772743195</v>
      </c>
      <c r="I40" s="63">
        <v>0.47630258513784202</v>
      </c>
      <c r="J40" s="56">
        <v>0.38135679603024708</v>
      </c>
      <c r="K40" s="56">
        <v>0.39249002353015999</v>
      </c>
      <c r="L40" s="56">
        <v>0.68134744630544508</v>
      </c>
      <c r="M40" s="56">
        <v>0.70868287741548563</v>
      </c>
      <c r="N40" s="58">
        <v>0.71453386941945107</v>
      </c>
    </row>
    <row r="41" spans="1:14" x14ac:dyDescent="0.55000000000000004">
      <c r="A41" s="55">
        <v>2</v>
      </c>
      <c r="B41" s="55">
        <v>16</v>
      </c>
      <c r="C41" s="59">
        <v>0.63174242419190552</v>
      </c>
      <c r="D41" s="59">
        <v>0.53050009539253995</v>
      </c>
      <c r="E41" s="60">
        <v>0.49292432191802599</v>
      </c>
      <c r="F41" s="61">
        <v>0.423720865528316</v>
      </c>
      <c r="G41" s="59">
        <v>0.47172235099632198</v>
      </c>
      <c r="H41" s="59">
        <v>0.39757575757575803</v>
      </c>
      <c r="I41" s="60">
        <v>0.37726231358707801</v>
      </c>
      <c r="J41" s="59">
        <v>0.27356029918227115</v>
      </c>
      <c r="K41" s="59">
        <v>0.242591958408852</v>
      </c>
      <c r="L41" s="59">
        <v>0.58788316351249092</v>
      </c>
      <c r="M41" s="59">
        <v>0.607414183548877</v>
      </c>
      <c r="N41" s="62">
        <v>0.60425636671671956</v>
      </c>
    </row>
    <row r="42" spans="1:14" x14ac:dyDescent="0.55000000000000004">
      <c r="A42" s="55">
        <v>2</v>
      </c>
      <c r="B42" s="55">
        <v>17</v>
      </c>
      <c r="C42" s="56">
        <v>0.27465789331625995</v>
      </c>
      <c r="D42" s="56">
        <v>0.21217757321377501</v>
      </c>
      <c r="E42" s="63">
        <v>0.18469552291010799</v>
      </c>
      <c r="F42" s="64">
        <v>0.160825129574867</v>
      </c>
      <c r="G42" s="56">
        <v>0.17914189914466663</v>
      </c>
      <c r="H42" s="56">
        <v>0.14381107109923999</v>
      </c>
      <c r="I42" s="63">
        <v>0.13749739260389801</v>
      </c>
      <c r="J42" s="56">
        <v>0.12243780603498619</v>
      </c>
      <c r="K42" s="56">
        <v>9.5803997236506996E-2</v>
      </c>
      <c r="L42" s="56">
        <v>0.2662216651811572</v>
      </c>
      <c r="M42" s="56">
        <v>0.27617885880117987</v>
      </c>
      <c r="N42" s="58">
        <v>0.25811548632593184</v>
      </c>
    </row>
    <row r="43" spans="1:14" x14ac:dyDescent="0.55000000000000004">
      <c r="A43" s="55">
        <v>2</v>
      </c>
      <c r="B43" s="55">
        <v>18</v>
      </c>
      <c r="C43" s="59">
        <v>-4.7370494365699811E-4</v>
      </c>
      <c r="D43" s="59">
        <v>9.9710245158828592E-3</v>
      </c>
      <c r="E43" s="60">
        <v>9.1401475404623393E-3</v>
      </c>
      <c r="F43" s="61">
        <v>6.5576568412350203E-3</v>
      </c>
      <c r="G43" s="59">
        <v>-4.9643334705809245E-4</v>
      </c>
      <c r="H43" s="59">
        <v>6.0632691023562004E-3</v>
      </c>
      <c r="I43" s="60">
        <v>5.4393303443670696E-3</v>
      </c>
      <c r="J43" s="59">
        <v>-5.378876723910425E-4</v>
      </c>
      <c r="K43" s="59">
        <v>3.3139130020032399E-3</v>
      </c>
      <c r="L43" s="59">
        <v>2.0451164404391357E-3</v>
      </c>
      <c r="M43" s="59">
        <v>3.1146202273762361E-3</v>
      </c>
      <c r="N43" s="62">
        <v>1.5578038286720745E-3</v>
      </c>
    </row>
    <row r="44" spans="1:14" x14ac:dyDescent="0.55000000000000004">
      <c r="A44" s="55">
        <v>2</v>
      </c>
      <c r="B44" s="55">
        <v>19</v>
      </c>
      <c r="C44" s="56">
        <v>-4.7369309360878573E-4</v>
      </c>
      <c r="D44" s="56">
        <v>4.1098286114025903E-5</v>
      </c>
      <c r="E44" s="63">
        <v>3.7918534770580898E-5</v>
      </c>
      <c r="F44" s="64">
        <v>2.96034850074724E-5</v>
      </c>
      <c r="G44" s="56">
        <v>-4.7370281522487621E-4</v>
      </c>
      <c r="H44" s="56">
        <v>2.5120035613215E-5</v>
      </c>
      <c r="I44" s="63">
        <v>2.1034055136888299E-5</v>
      </c>
      <c r="J44" s="56">
        <v>-4.7370474787069422E-4</v>
      </c>
      <c r="K44" s="56">
        <v>1.082705332443E-5</v>
      </c>
      <c r="L44" s="56">
        <v>-4.7368619927315653E-4</v>
      </c>
      <c r="M44" s="56">
        <v>-4.7369066532874335E-4</v>
      </c>
      <c r="N44" s="58">
        <v>-4.7368913427200054E-4</v>
      </c>
    </row>
    <row r="45" spans="1:14" x14ac:dyDescent="0.55000000000000004">
      <c r="A45" s="55">
        <v>2</v>
      </c>
      <c r="B45" s="55">
        <v>20</v>
      </c>
      <c r="C45" s="59">
        <v>-4.7366944076581601E-4</v>
      </c>
      <c r="D45" s="59">
        <v>0</v>
      </c>
      <c r="E45" s="60">
        <v>0</v>
      </c>
      <c r="F45" s="61">
        <v>0</v>
      </c>
      <c r="G45" s="59">
        <v>-4.7367523218731902E-4</v>
      </c>
      <c r="H45" s="59">
        <v>0</v>
      </c>
      <c r="I45" s="60">
        <v>0</v>
      </c>
      <c r="J45" s="59">
        <v>-4.7367732675702892E-4</v>
      </c>
      <c r="K45" s="59">
        <v>0</v>
      </c>
      <c r="L45" s="59">
        <v>-4.7366526241945461E-4</v>
      </c>
      <c r="M45" s="59">
        <v>-4.7367026393491443E-4</v>
      </c>
      <c r="N45" s="62">
        <v>-4.7366915075478661E-4</v>
      </c>
    </row>
    <row r="46" spans="1:14" x14ac:dyDescent="0.55000000000000004">
      <c r="A46" s="55">
        <v>2</v>
      </c>
      <c r="B46" s="55">
        <v>21</v>
      </c>
      <c r="C46" s="56">
        <v>-4.7365138455852192E-4</v>
      </c>
      <c r="D46" s="56">
        <v>0</v>
      </c>
      <c r="E46" s="63">
        <v>0</v>
      </c>
      <c r="F46" s="64">
        <v>0</v>
      </c>
      <c r="G46" s="56">
        <v>-4.7365924628167439E-4</v>
      </c>
      <c r="H46" s="56">
        <v>0</v>
      </c>
      <c r="I46" s="63">
        <v>0</v>
      </c>
      <c r="J46" s="56">
        <v>-4.7366169104515605E-4</v>
      </c>
      <c r="K46" s="56">
        <v>0</v>
      </c>
      <c r="L46" s="56">
        <v>-4.7364797480027593E-4</v>
      </c>
      <c r="M46" s="56">
        <v>-4.7365327989271918E-4</v>
      </c>
      <c r="N46" s="58">
        <v>-4.7365206839965581E-4</v>
      </c>
    </row>
    <row r="47" spans="1:14" x14ac:dyDescent="0.55000000000000004">
      <c r="A47" s="55">
        <v>2</v>
      </c>
      <c r="B47" s="55">
        <v>22</v>
      </c>
      <c r="C47" s="59">
        <v>-4.7362997238104297E-4</v>
      </c>
      <c r="D47" s="59">
        <v>0</v>
      </c>
      <c r="E47" s="60">
        <v>0</v>
      </c>
      <c r="F47" s="61">
        <v>0</v>
      </c>
      <c r="G47" s="59">
        <v>-4.7364072741635843E-4</v>
      </c>
      <c r="H47" s="59">
        <v>0</v>
      </c>
      <c r="I47" s="60">
        <v>0</v>
      </c>
      <c r="J47" s="59">
        <v>-4.7364358260765655E-4</v>
      </c>
      <c r="K47" s="59">
        <v>0</v>
      </c>
      <c r="L47" s="59">
        <v>-4.7362699951786663E-4</v>
      </c>
      <c r="M47" s="59">
        <v>-4.7363209343199937E-4</v>
      </c>
      <c r="N47" s="62">
        <v>-4.7363067723226457E-4</v>
      </c>
    </row>
    <row r="48" spans="1:14" x14ac:dyDescent="0.55000000000000004">
      <c r="A48" s="55">
        <v>2</v>
      </c>
      <c r="B48" s="55">
        <v>23</v>
      </c>
      <c r="C48" s="56">
        <v>-4.7360578553810808E-4</v>
      </c>
      <c r="D48" s="56">
        <v>0</v>
      </c>
      <c r="E48" s="63">
        <v>0</v>
      </c>
      <c r="F48" s="64">
        <v>0</v>
      </c>
      <c r="G48" s="56">
        <v>-4.7361735711929596E-4</v>
      </c>
      <c r="H48" s="56">
        <v>0</v>
      </c>
      <c r="I48" s="63">
        <v>0</v>
      </c>
      <c r="J48" s="56">
        <v>-4.7362033826850241E-4</v>
      </c>
      <c r="K48" s="56">
        <v>0</v>
      </c>
      <c r="L48" s="56">
        <v>-4.7360326400117163E-4</v>
      </c>
      <c r="M48" s="56">
        <v>-4.7360792194842013E-4</v>
      </c>
      <c r="N48" s="58">
        <v>-4.7360646804526954E-4</v>
      </c>
    </row>
    <row r="49" spans="1:14" x14ac:dyDescent="0.55000000000000004">
      <c r="A49" s="55">
        <v>2</v>
      </c>
      <c r="B49" s="55">
        <v>24</v>
      </c>
      <c r="C49" s="59">
        <v>-4.7358216604448096E-4</v>
      </c>
      <c r="D49" s="59">
        <v>0</v>
      </c>
      <c r="E49" s="60">
        <v>0</v>
      </c>
      <c r="F49" s="61">
        <v>0</v>
      </c>
      <c r="G49" s="59">
        <v>-4.7359287870047713E-4</v>
      </c>
      <c r="H49" s="59">
        <v>0</v>
      </c>
      <c r="I49" s="60">
        <v>0</v>
      </c>
      <c r="J49" s="59">
        <v>-4.7359573768846966E-4</v>
      </c>
      <c r="K49" s="59">
        <v>0</v>
      </c>
      <c r="L49" s="59">
        <v>-4.7358009415932143E-4</v>
      </c>
      <c r="M49" s="59">
        <v>-4.7358433105127318E-4</v>
      </c>
      <c r="N49" s="62">
        <v>-4.735829404932195E-4</v>
      </c>
    </row>
    <row r="50" spans="1:14" x14ac:dyDescent="0.55000000000000004">
      <c r="A50" s="55">
        <v>3</v>
      </c>
      <c r="B50" s="55">
        <v>1</v>
      </c>
      <c r="C50" s="56">
        <v>-4.7357320245898916E-4</v>
      </c>
      <c r="D50" s="56">
        <v>0</v>
      </c>
      <c r="E50" s="63">
        <v>0</v>
      </c>
      <c r="F50" s="64">
        <v>0</v>
      </c>
      <c r="G50" s="56">
        <v>-4.7357476259262874E-4</v>
      </c>
      <c r="H50" s="56">
        <v>0</v>
      </c>
      <c r="I50" s="63">
        <v>0</v>
      </c>
      <c r="J50" s="56">
        <v>-4.735758806165743E-4</v>
      </c>
      <c r="K50" s="56">
        <v>-1.44519698559573E-5</v>
      </c>
      <c r="L50" s="56">
        <v>-4.7356877442282123E-4</v>
      </c>
      <c r="M50" s="56">
        <v>-4.735724013136736E-4</v>
      </c>
      <c r="N50" s="58">
        <v>-4.735748406300946E-4</v>
      </c>
    </row>
    <row r="51" spans="1:14" x14ac:dyDescent="0.55000000000000004">
      <c r="A51" s="55">
        <v>3</v>
      </c>
      <c r="B51" s="55">
        <v>2</v>
      </c>
      <c r="C51" s="59">
        <v>-4.7355317463845413E-4</v>
      </c>
      <c r="D51" s="59">
        <v>0</v>
      </c>
      <c r="E51" s="60">
        <v>0</v>
      </c>
      <c r="F51" s="61">
        <v>0</v>
      </c>
      <c r="G51" s="59">
        <v>-4.7355475226767269E-4</v>
      </c>
      <c r="H51" s="59">
        <v>0</v>
      </c>
      <c r="I51" s="60">
        <v>0</v>
      </c>
      <c r="J51" s="59">
        <v>-4.735559150413069E-4</v>
      </c>
      <c r="K51" s="59">
        <v>-1.0962192756526401E-5</v>
      </c>
      <c r="L51" s="59">
        <v>-4.7354925942113987E-4</v>
      </c>
      <c r="M51" s="59">
        <v>-4.7355254499427841E-4</v>
      </c>
      <c r="N51" s="62">
        <v>-4.7355485041735687E-4</v>
      </c>
    </row>
    <row r="52" spans="1:14" x14ac:dyDescent="0.55000000000000004">
      <c r="A52" s="55">
        <v>3</v>
      </c>
      <c r="B52" s="55">
        <v>3</v>
      </c>
      <c r="C52" s="56">
        <v>-4.7353544171457385E-4</v>
      </c>
      <c r="D52" s="56">
        <v>0</v>
      </c>
      <c r="E52" s="63">
        <v>0</v>
      </c>
      <c r="F52" s="64">
        <v>0</v>
      </c>
      <c r="G52" s="56">
        <v>-4.7353710723214314E-4</v>
      </c>
      <c r="H52" s="56">
        <v>0</v>
      </c>
      <c r="I52" s="63">
        <v>0</v>
      </c>
      <c r="J52" s="56">
        <v>-4.7353820316342881E-4</v>
      </c>
      <c r="K52" s="56">
        <v>-9.5233552736175997E-6</v>
      </c>
      <c r="L52" s="56">
        <v>-4.7353197454142761E-4</v>
      </c>
      <c r="M52" s="56">
        <v>-4.7353498871076019E-4</v>
      </c>
      <c r="N52" s="58">
        <v>-4.7353720697233559E-4</v>
      </c>
    </row>
    <row r="53" spans="1:14" x14ac:dyDescent="0.55000000000000004">
      <c r="A53" s="55">
        <v>3</v>
      </c>
      <c r="B53" s="55">
        <v>4</v>
      </c>
      <c r="C53" s="59">
        <v>-4.7351952109668435E-4</v>
      </c>
      <c r="D53" s="59">
        <v>0</v>
      </c>
      <c r="E53" s="60">
        <v>0</v>
      </c>
      <c r="F53" s="61">
        <v>0</v>
      </c>
      <c r="G53" s="59">
        <v>-4.7352127540046737E-4</v>
      </c>
      <c r="H53" s="59">
        <v>0</v>
      </c>
      <c r="I53" s="60">
        <v>0</v>
      </c>
      <c r="J53" s="59">
        <v>-4.7352228892809096E-4</v>
      </c>
      <c r="K53" s="59">
        <v>-1.68526821202582E-6</v>
      </c>
      <c r="L53" s="59">
        <v>-4.7351642469556344E-4</v>
      </c>
      <c r="M53" s="59">
        <v>-4.7351921605279544E-4</v>
      </c>
      <c r="N53" s="62">
        <v>-4.7352139889565557E-4</v>
      </c>
    </row>
    <row r="54" spans="1:14" x14ac:dyDescent="0.55000000000000004">
      <c r="A54" s="55">
        <v>3</v>
      </c>
      <c r="B54" s="55">
        <v>5</v>
      </c>
      <c r="C54" s="56">
        <v>-4.7350502854902999E-4</v>
      </c>
      <c r="D54" s="56">
        <v>0</v>
      </c>
      <c r="E54" s="63">
        <v>0</v>
      </c>
      <c r="F54" s="64">
        <v>0</v>
      </c>
      <c r="G54" s="56">
        <v>-4.7350678749606901E-4</v>
      </c>
      <c r="H54" s="56">
        <v>0</v>
      </c>
      <c r="I54" s="63">
        <v>0</v>
      </c>
      <c r="J54" s="56">
        <v>-4.7350782479407924E-4</v>
      </c>
      <c r="K54" s="56">
        <v>0</v>
      </c>
      <c r="L54" s="56">
        <v>-4.7350222558793694E-4</v>
      </c>
      <c r="M54" s="56">
        <v>-4.735048382867449E-4</v>
      </c>
      <c r="N54" s="58">
        <v>-4.7350698497549543E-4</v>
      </c>
    </row>
    <row r="55" spans="1:14" x14ac:dyDescent="0.55000000000000004">
      <c r="A55" s="55">
        <v>3</v>
      </c>
      <c r="B55" s="55">
        <v>6</v>
      </c>
      <c r="C55" s="59">
        <v>-4.7349169414715039E-4</v>
      </c>
      <c r="D55" s="59">
        <v>5.3956405609081404E-4</v>
      </c>
      <c r="E55" s="60">
        <v>3.7301663009952599E-4</v>
      </c>
      <c r="F55" s="61">
        <v>1.4202359375496801E-4</v>
      </c>
      <c r="G55" s="59">
        <v>-4.7349347495083643E-4</v>
      </c>
      <c r="H55" s="59">
        <v>8.0646443448122407E-5</v>
      </c>
      <c r="I55" s="60">
        <v>3.7664154663105298E-5</v>
      </c>
      <c r="J55" s="59">
        <v>-4.7349453653742915E-4</v>
      </c>
      <c r="K55" s="59">
        <v>1.6057744284397002E-5</v>
      </c>
      <c r="L55" s="59">
        <v>-4.7348915734375392E-4</v>
      </c>
      <c r="M55" s="59">
        <v>-4.7349160945691737E-4</v>
      </c>
      <c r="N55" s="62">
        <v>-4.7349372168467834E-4</v>
      </c>
    </row>
    <row r="56" spans="1:14" x14ac:dyDescent="0.55000000000000004">
      <c r="A56" s="55">
        <v>3</v>
      </c>
      <c r="B56" s="55">
        <v>7</v>
      </c>
      <c r="C56" s="56">
        <v>7.5031256836272778E-2</v>
      </c>
      <c r="D56" s="56">
        <v>8.0261773029349101E-2</v>
      </c>
      <c r="E56" s="63">
        <v>6.69776940443257E-2</v>
      </c>
      <c r="F56" s="64">
        <v>5.5523275779834E-2</v>
      </c>
      <c r="G56" s="56">
        <v>3.3283299179601419E-2</v>
      </c>
      <c r="H56" s="56">
        <v>5.00424298069891E-2</v>
      </c>
      <c r="I56" s="63">
        <v>4.2634201405450101E-2</v>
      </c>
      <c r="J56" s="56">
        <v>1.2928524988506464E-2</v>
      </c>
      <c r="K56" s="56">
        <v>3.9029062927279097E-2</v>
      </c>
      <c r="L56" s="56">
        <v>4.9229808739607729E-2</v>
      </c>
      <c r="M56" s="56">
        <v>5.4038479043417749E-2</v>
      </c>
      <c r="N56" s="58">
        <v>4.2586936627814299E-2</v>
      </c>
    </row>
    <row r="57" spans="1:14" x14ac:dyDescent="0.55000000000000004">
      <c r="A57" s="55">
        <v>3</v>
      </c>
      <c r="B57" s="55">
        <v>8</v>
      </c>
      <c r="C57" s="59">
        <v>0.42555976718469146</v>
      </c>
      <c r="D57" s="59">
        <v>0.409671094470412</v>
      </c>
      <c r="E57" s="60">
        <v>0.36490896371903703</v>
      </c>
      <c r="F57" s="61">
        <v>0.29627384813507601</v>
      </c>
      <c r="G57" s="59">
        <v>0.34006267954934305</v>
      </c>
      <c r="H57" s="59">
        <v>0.267636928042227</v>
      </c>
      <c r="I57" s="60">
        <v>0.253778609812713</v>
      </c>
      <c r="J57" s="59">
        <v>0.2436279242958346</v>
      </c>
      <c r="K57" s="59">
        <v>0.176949751979395</v>
      </c>
      <c r="L57" s="59">
        <v>0.38990565414195422</v>
      </c>
      <c r="M57" s="59">
        <v>0.4020645611012284</v>
      </c>
      <c r="N57" s="62">
        <v>0.39319369248299052</v>
      </c>
    </row>
    <row r="58" spans="1:14" x14ac:dyDescent="0.55000000000000004">
      <c r="A58" s="55">
        <v>3</v>
      </c>
      <c r="B58" s="55">
        <v>9</v>
      </c>
      <c r="C58" s="56">
        <v>0.71602568385908116</v>
      </c>
      <c r="D58" s="56">
        <v>0.66332605965213498</v>
      </c>
      <c r="E58" s="63">
        <v>0.59650688416165898</v>
      </c>
      <c r="F58" s="64">
        <v>0.54624720976819596</v>
      </c>
      <c r="G58" s="56">
        <v>0.62520232747587012</v>
      </c>
      <c r="H58" s="56">
        <v>0.49279730675061201</v>
      </c>
      <c r="I58" s="63">
        <v>0.400377118509333</v>
      </c>
      <c r="J58" s="56">
        <v>0.49823044864229876</v>
      </c>
      <c r="K58" s="56">
        <v>0.29619440999713798</v>
      </c>
      <c r="L58" s="56">
        <v>0.68461675057632176</v>
      </c>
      <c r="M58" s="56">
        <v>0.69354645363537426</v>
      </c>
      <c r="N58" s="58">
        <v>0.68803525089653916</v>
      </c>
    </row>
    <row r="59" spans="1:14" x14ac:dyDescent="0.55000000000000004">
      <c r="A59" s="55">
        <v>3</v>
      </c>
      <c r="B59" s="55">
        <v>10</v>
      </c>
      <c r="C59" s="59">
        <v>0.83410466908290115</v>
      </c>
      <c r="D59" s="59">
        <v>0.76600360901777498</v>
      </c>
      <c r="E59" s="60">
        <v>0.718330522144077</v>
      </c>
      <c r="F59" s="61">
        <v>0.64780330058189495</v>
      </c>
      <c r="G59" s="59">
        <v>0.75423887453559346</v>
      </c>
      <c r="H59" s="59">
        <v>0.62632464466278703</v>
      </c>
      <c r="I59" s="60">
        <v>0.52438878819676304</v>
      </c>
      <c r="J59" s="59">
        <v>0.62524981282634795</v>
      </c>
      <c r="K59" s="59">
        <v>0.394699473751153</v>
      </c>
      <c r="L59" s="59">
        <v>0.81194944604580321</v>
      </c>
      <c r="M59" s="59">
        <v>0.81593705629874236</v>
      </c>
      <c r="N59" s="62">
        <v>0.83509958947733542</v>
      </c>
    </row>
    <row r="60" spans="1:14" x14ac:dyDescent="0.55000000000000004">
      <c r="A60" s="55">
        <v>3</v>
      </c>
      <c r="B60" s="55">
        <v>11</v>
      </c>
      <c r="C60" s="56">
        <v>0.8866063238409666</v>
      </c>
      <c r="D60" s="56">
        <v>0.81217403574040503</v>
      </c>
      <c r="E60" s="63">
        <v>0.76583042386085398</v>
      </c>
      <c r="F60" s="64">
        <v>0.68831051861744397</v>
      </c>
      <c r="G60" s="56">
        <v>0.81987341838701822</v>
      </c>
      <c r="H60" s="56">
        <v>0.65480380030872498</v>
      </c>
      <c r="I60" s="63">
        <v>0.63646470476008798</v>
      </c>
      <c r="J60" s="56">
        <v>0.71735888248764512</v>
      </c>
      <c r="K60" s="56">
        <v>0.50797518204076397</v>
      </c>
      <c r="L60" s="56">
        <v>0.8759699186220925</v>
      </c>
      <c r="M60" s="56">
        <v>0.8706965667145824</v>
      </c>
      <c r="N60" s="58">
        <v>0.88613518820480275</v>
      </c>
    </row>
    <row r="61" spans="1:14" x14ac:dyDescent="0.55000000000000004">
      <c r="A61" s="55">
        <v>3</v>
      </c>
      <c r="B61" s="55">
        <v>12</v>
      </c>
      <c r="C61" s="59">
        <v>0.89534324224141237</v>
      </c>
      <c r="D61" s="59">
        <v>0.81639249260707802</v>
      </c>
      <c r="E61" s="60">
        <v>0.79656761741231796</v>
      </c>
      <c r="F61" s="61">
        <v>0.69955966803395997</v>
      </c>
      <c r="G61" s="59">
        <v>0.83350276844926441</v>
      </c>
      <c r="H61" s="59">
        <v>0.66836968186587797</v>
      </c>
      <c r="I61" s="60">
        <v>0.63606286368405995</v>
      </c>
      <c r="J61" s="59">
        <v>0.71678745718439096</v>
      </c>
      <c r="K61" s="59">
        <v>0.55623623167668301</v>
      </c>
      <c r="L61" s="59">
        <v>0.88050788931702539</v>
      </c>
      <c r="M61" s="59">
        <v>0.87246638391513631</v>
      </c>
      <c r="N61" s="62">
        <v>0.89387951942538713</v>
      </c>
    </row>
    <row r="62" spans="1:14" x14ac:dyDescent="0.55000000000000004">
      <c r="A62" s="55">
        <v>3</v>
      </c>
      <c r="B62" s="55">
        <v>13</v>
      </c>
      <c r="C62" s="56">
        <v>0.88637097575304191</v>
      </c>
      <c r="D62" s="56">
        <v>0.81242952876085095</v>
      </c>
      <c r="E62" s="63">
        <v>0.76337044103151097</v>
      </c>
      <c r="F62" s="64">
        <v>0.73969030016852699</v>
      </c>
      <c r="G62" s="56">
        <v>0.81506623502819553</v>
      </c>
      <c r="H62" s="56">
        <v>0.66670943432223595</v>
      </c>
      <c r="I62" s="63">
        <v>0.62784325415752495</v>
      </c>
      <c r="J62" s="56">
        <v>0.69458568044291313</v>
      </c>
      <c r="K62" s="56">
        <v>0.55877877674965803</v>
      </c>
      <c r="L62" s="56">
        <v>0.87087075852019757</v>
      </c>
      <c r="M62" s="56">
        <v>0.86019410878849178</v>
      </c>
      <c r="N62" s="58">
        <v>0.88332096413930361</v>
      </c>
    </row>
    <row r="63" spans="1:14" x14ac:dyDescent="0.55000000000000004">
      <c r="A63" s="55">
        <v>3</v>
      </c>
      <c r="B63" s="55">
        <v>14</v>
      </c>
      <c r="C63" s="59">
        <v>0.8599364783899146</v>
      </c>
      <c r="D63" s="59">
        <v>0.78832792775604998</v>
      </c>
      <c r="E63" s="60">
        <v>0.74076965881268098</v>
      </c>
      <c r="F63" s="61">
        <v>0.65994231136125203</v>
      </c>
      <c r="G63" s="59">
        <v>0.78262227826927089</v>
      </c>
      <c r="H63" s="59">
        <v>0.64671056710865205</v>
      </c>
      <c r="I63" s="60">
        <v>0.60679007281630604</v>
      </c>
      <c r="J63" s="59">
        <v>0.66825499964868762</v>
      </c>
      <c r="K63" s="59">
        <v>0.50600284587745203</v>
      </c>
      <c r="L63" s="59">
        <v>0.84456027381099663</v>
      </c>
      <c r="M63" s="59">
        <v>0.82536156738233779</v>
      </c>
      <c r="N63" s="62">
        <v>0.85886564667024701</v>
      </c>
    </row>
    <row r="64" spans="1:14" x14ac:dyDescent="0.55000000000000004">
      <c r="A64" s="55">
        <v>3</v>
      </c>
      <c r="B64" s="55">
        <v>15</v>
      </c>
      <c r="C64" s="56">
        <v>0.81928836947043471</v>
      </c>
      <c r="D64" s="56">
        <v>0.716176110528157</v>
      </c>
      <c r="E64" s="63">
        <v>0.67399470571401299</v>
      </c>
      <c r="F64" s="64">
        <v>0.59236748386276195</v>
      </c>
      <c r="G64" s="56">
        <v>0.72223401408018728</v>
      </c>
      <c r="H64" s="56">
        <v>0.56187535772202601</v>
      </c>
      <c r="I64" s="63">
        <v>0.54418205666316899</v>
      </c>
      <c r="J64" s="56">
        <v>0.61460251952711065</v>
      </c>
      <c r="K64" s="56">
        <v>0.40663005977932498</v>
      </c>
      <c r="L64" s="56">
        <v>0.79432435574981419</v>
      </c>
      <c r="M64" s="56">
        <v>0.77139726372771455</v>
      </c>
      <c r="N64" s="58">
        <v>0.82114236594082901</v>
      </c>
    </row>
    <row r="65" spans="1:14" x14ac:dyDescent="0.55000000000000004">
      <c r="A65" s="55">
        <v>3</v>
      </c>
      <c r="B65" s="55">
        <v>16</v>
      </c>
      <c r="C65" s="59">
        <v>0.73248960151194586</v>
      </c>
      <c r="D65" s="59">
        <v>0.60603826830741803</v>
      </c>
      <c r="E65" s="60">
        <v>0.54676829151960304</v>
      </c>
      <c r="F65" s="61">
        <v>0.497305756939807</v>
      </c>
      <c r="G65" s="59">
        <v>0.62184779891623643</v>
      </c>
      <c r="H65" s="59">
        <v>0.46116213949569101</v>
      </c>
      <c r="I65" s="60">
        <v>0.39362091004483402</v>
      </c>
      <c r="J65" s="59">
        <v>0.51698682680158115</v>
      </c>
      <c r="K65" s="59">
        <v>0.30940383636999602</v>
      </c>
      <c r="L65" s="59">
        <v>0.69758425049473061</v>
      </c>
      <c r="M65" s="59">
        <v>0.68155738407360755</v>
      </c>
      <c r="N65" s="62">
        <v>0.73027639355389529</v>
      </c>
    </row>
    <row r="66" spans="1:14" x14ac:dyDescent="0.55000000000000004">
      <c r="A66" s="55">
        <v>3</v>
      </c>
      <c r="B66" s="55">
        <v>17</v>
      </c>
      <c r="C66" s="56">
        <v>0.47526873592935009</v>
      </c>
      <c r="D66" s="56">
        <v>0.38334112372412499</v>
      </c>
      <c r="E66" s="63">
        <v>0.29470870297942697</v>
      </c>
      <c r="F66" s="64">
        <v>0.23559493147635899</v>
      </c>
      <c r="G66" s="56">
        <v>0.38767443494248632</v>
      </c>
      <c r="H66" s="56">
        <v>0.22524768275620799</v>
      </c>
      <c r="I66" s="63">
        <v>0.20879180578078799</v>
      </c>
      <c r="J66" s="56">
        <v>0.27649086439960652</v>
      </c>
      <c r="K66" s="56">
        <v>0.15250596203376901</v>
      </c>
      <c r="L66" s="56">
        <v>0.44002859032485048</v>
      </c>
      <c r="M66" s="56">
        <v>0.44181769443918778</v>
      </c>
      <c r="N66" s="58">
        <v>0.48284872166157233</v>
      </c>
    </row>
    <row r="67" spans="1:14" x14ac:dyDescent="0.55000000000000004">
      <c r="A67" s="55">
        <v>3</v>
      </c>
      <c r="B67" s="55">
        <v>18</v>
      </c>
      <c r="C67" s="59">
        <v>7.6125985448924335E-2</v>
      </c>
      <c r="D67" s="59">
        <v>5.0609280104295801E-2</v>
      </c>
      <c r="E67" s="60">
        <v>3.9877293395656502E-2</v>
      </c>
      <c r="F67" s="61">
        <v>3.2188781837260302E-2</v>
      </c>
      <c r="G67" s="59">
        <v>4.6378642283489993E-2</v>
      </c>
      <c r="H67" s="59">
        <v>2.7863375118156699E-2</v>
      </c>
      <c r="I67" s="60">
        <v>2.6842411523418899E-2</v>
      </c>
      <c r="J67" s="59">
        <v>2.9113157328992993E-2</v>
      </c>
      <c r="K67" s="59">
        <v>2.2312410569493499E-2</v>
      </c>
      <c r="L67" s="59">
        <v>5.4988466494032599E-2</v>
      </c>
      <c r="M67" s="59">
        <v>5.9106823503725273E-2</v>
      </c>
      <c r="N67" s="62">
        <v>6.2596735981858775E-2</v>
      </c>
    </row>
    <row r="68" spans="1:14" x14ac:dyDescent="0.55000000000000004">
      <c r="A68" s="55">
        <v>3</v>
      </c>
      <c r="B68" s="55">
        <v>19</v>
      </c>
      <c r="C68" s="56">
        <v>-4.7370508454515272E-4</v>
      </c>
      <c r="D68" s="56">
        <v>7.3241597507074901E-4</v>
      </c>
      <c r="E68" s="63">
        <v>4.4801106553467502E-4</v>
      </c>
      <c r="F68" s="64">
        <v>2.7190848675633599E-4</v>
      </c>
      <c r="G68" s="56">
        <v>-4.7370661353563658E-4</v>
      </c>
      <c r="H68" s="56">
        <v>1.51674139082324E-4</v>
      </c>
      <c r="I68" s="63">
        <v>9.5297147763044902E-5</v>
      </c>
      <c r="J68" s="56">
        <v>-4.8058507807874861E-4</v>
      </c>
      <c r="K68" s="56">
        <v>4.8697891824859301E-5</v>
      </c>
      <c r="L68" s="56">
        <v>-4.7370139131048302E-4</v>
      </c>
      <c r="M68" s="56">
        <v>-4.7369921971233774E-4</v>
      </c>
      <c r="N68" s="58">
        <v>-4.7370595178202845E-4</v>
      </c>
    </row>
    <row r="69" spans="1:14" x14ac:dyDescent="0.55000000000000004">
      <c r="A69" s="55">
        <v>3</v>
      </c>
      <c r="B69" s="55">
        <v>20</v>
      </c>
      <c r="C69" s="59">
        <v>-4.7367767754082573E-4</v>
      </c>
      <c r="D69" s="59">
        <v>0</v>
      </c>
      <c r="E69" s="60">
        <v>0</v>
      </c>
      <c r="F69" s="61">
        <v>0</v>
      </c>
      <c r="G69" s="59">
        <v>-4.7367908791025423E-4</v>
      </c>
      <c r="H69" s="59">
        <v>0</v>
      </c>
      <c r="I69" s="60">
        <v>0</v>
      </c>
      <c r="J69" s="59">
        <v>-4.7368059509539633E-4</v>
      </c>
      <c r="K69" s="59">
        <v>-1.7909949441953599E-5</v>
      </c>
      <c r="L69" s="59">
        <v>-4.7367562633808931E-4</v>
      </c>
      <c r="M69" s="59">
        <v>-4.7367351679965329E-4</v>
      </c>
      <c r="N69" s="62">
        <v>-4.7367956013697198E-4</v>
      </c>
    </row>
    <row r="70" spans="1:14" x14ac:dyDescent="0.55000000000000004">
      <c r="A70" s="55">
        <v>3</v>
      </c>
      <c r="B70" s="55">
        <v>21</v>
      </c>
      <c r="C70" s="56">
        <v>-4.7366208425958018E-4</v>
      </c>
      <c r="D70" s="56">
        <v>0</v>
      </c>
      <c r="E70" s="63">
        <v>0</v>
      </c>
      <c r="F70" s="64">
        <v>0</v>
      </c>
      <c r="G70" s="56">
        <v>-4.7366366178618351E-4</v>
      </c>
      <c r="H70" s="56">
        <v>0</v>
      </c>
      <c r="I70" s="63">
        <v>-2.2258259404114501E-7</v>
      </c>
      <c r="J70" s="56">
        <v>-4.7366492358171946E-4</v>
      </c>
      <c r="K70" s="56">
        <v>-1.43565773156539E-5</v>
      </c>
      <c r="L70" s="56">
        <v>-4.7366019110280642E-4</v>
      </c>
      <c r="M70" s="56">
        <v>-4.7365798973823315E-4</v>
      </c>
      <c r="N70" s="58">
        <v>-4.7366440311645861E-4</v>
      </c>
    </row>
    <row r="71" spans="1:14" x14ac:dyDescent="0.55000000000000004">
      <c r="A71" s="55">
        <v>3</v>
      </c>
      <c r="B71" s="55">
        <v>22</v>
      </c>
      <c r="C71" s="59">
        <v>-4.7364392497715638E-4</v>
      </c>
      <c r="D71" s="59">
        <v>0</v>
      </c>
      <c r="E71" s="60">
        <v>0</v>
      </c>
      <c r="F71" s="61">
        <v>0</v>
      </c>
      <c r="G71" s="59">
        <v>-4.7364555599097957E-4</v>
      </c>
      <c r="H71" s="59">
        <v>0</v>
      </c>
      <c r="I71" s="60">
        <v>-4.2926643136506601E-7</v>
      </c>
      <c r="J71" s="59">
        <v>-4.7364667588761967E-4</v>
      </c>
      <c r="K71" s="59">
        <v>-1.48017425037362E-5</v>
      </c>
      <c r="L71" s="59">
        <v>-4.7364199521734068E-4</v>
      </c>
      <c r="M71" s="59">
        <v>-4.736398797871871E-4</v>
      </c>
      <c r="N71" s="62">
        <v>-4.7364652189060775E-4</v>
      </c>
    </row>
    <row r="72" spans="1:14" x14ac:dyDescent="0.55000000000000004">
      <c r="A72" s="55">
        <v>3</v>
      </c>
      <c r="B72" s="55">
        <v>23</v>
      </c>
      <c r="C72" s="56">
        <v>-4.7362046756134436E-4</v>
      </c>
      <c r="D72" s="56">
        <v>0</v>
      </c>
      <c r="E72" s="63">
        <v>0</v>
      </c>
      <c r="F72" s="64">
        <v>0</v>
      </c>
      <c r="G72" s="56">
        <v>-4.7362208967345826E-4</v>
      </c>
      <c r="H72" s="56">
        <v>0</v>
      </c>
      <c r="I72" s="63">
        <v>-8.2673534929568403E-7</v>
      </c>
      <c r="J72" s="56">
        <v>-4.7362331169605222E-4</v>
      </c>
      <c r="K72" s="56">
        <v>-1.63041750135139E-5</v>
      </c>
      <c r="L72" s="56">
        <v>-4.7361875757798464E-4</v>
      </c>
      <c r="M72" s="56">
        <v>-4.7361685986346819E-4</v>
      </c>
      <c r="N72" s="58">
        <v>-4.736232480244572E-4</v>
      </c>
    </row>
    <row r="73" spans="1:14" x14ac:dyDescent="0.55000000000000004">
      <c r="A73" s="55">
        <v>3</v>
      </c>
      <c r="B73" s="55">
        <v>24</v>
      </c>
      <c r="C73" s="59">
        <v>-4.7359589684180237E-4</v>
      </c>
      <c r="D73" s="59">
        <v>0</v>
      </c>
      <c r="E73" s="60">
        <v>0</v>
      </c>
      <c r="F73" s="61">
        <v>0</v>
      </c>
      <c r="G73" s="59">
        <v>-4.7359750740991186E-4</v>
      </c>
      <c r="H73" s="59">
        <v>0</v>
      </c>
      <c r="I73" s="60">
        <v>0</v>
      </c>
      <c r="J73" s="59">
        <v>-4.7359874680494882E-4</v>
      </c>
      <c r="K73" s="59">
        <v>-1.48971350440396E-5</v>
      </c>
      <c r="L73" s="59">
        <v>-4.7359454075484399E-4</v>
      </c>
      <c r="M73" s="59">
        <v>-4.7359287540829821E-4</v>
      </c>
      <c r="N73" s="62">
        <v>-4.7359874192568358E-4</v>
      </c>
    </row>
    <row r="74" spans="1:14" x14ac:dyDescent="0.55000000000000004">
      <c r="A74" s="55">
        <v>4</v>
      </c>
      <c r="B74" s="55">
        <v>1</v>
      </c>
      <c r="C74" s="56">
        <v>-4.7357465972272831E-4</v>
      </c>
      <c r="D74" s="56">
        <v>0</v>
      </c>
      <c r="E74" s="63">
        <v>0</v>
      </c>
      <c r="F74" s="64">
        <v>0</v>
      </c>
      <c r="G74" s="56">
        <v>-4.7357714786601016E-4</v>
      </c>
      <c r="H74" s="56">
        <v>0</v>
      </c>
      <c r="I74" s="63">
        <v>0</v>
      </c>
      <c r="J74" s="56">
        <v>-4.7358850544701919E-4</v>
      </c>
      <c r="K74" s="56">
        <v>0</v>
      </c>
      <c r="L74" s="56">
        <v>-4.7358049817108156E-4</v>
      </c>
      <c r="M74" s="56">
        <v>-4.7358287336697488E-4</v>
      </c>
      <c r="N74" s="58">
        <v>-4.7358941901383053E-4</v>
      </c>
    </row>
    <row r="75" spans="1:14" x14ac:dyDescent="0.55000000000000004">
      <c r="A75" s="55">
        <v>4</v>
      </c>
      <c r="B75" s="55">
        <v>2</v>
      </c>
      <c r="C75" s="59">
        <v>-4.7355455889278036E-4</v>
      </c>
      <c r="D75" s="59">
        <v>0</v>
      </c>
      <c r="E75" s="60">
        <v>0</v>
      </c>
      <c r="F75" s="61">
        <v>0</v>
      </c>
      <c r="G75" s="59">
        <v>-4.735572919228644E-4</v>
      </c>
      <c r="H75" s="59">
        <v>0</v>
      </c>
      <c r="I75" s="60">
        <v>0</v>
      </c>
      <c r="J75" s="59">
        <v>-4.7356687843819439E-4</v>
      </c>
      <c r="K75" s="59">
        <v>0</v>
      </c>
      <c r="L75" s="59">
        <v>-4.735599049936451E-4</v>
      </c>
      <c r="M75" s="59">
        <v>-4.7356201754207312E-4</v>
      </c>
      <c r="N75" s="62">
        <v>-4.7356762667947875E-4</v>
      </c>
    </row>
    <row r="76" spans="1:14" x14ac:dyDescent="0.55000000000000004">
      <c r="A76" s="55">
        <v>4</v>
      </c>
      <c r="B76" s="55">
        <v>3</v>
      </c>
      <c r="C76" s="56">
        <v>-4.7353677127597661E-4</v>
      </c>
      <c r="D76" s="56">
        <v>0</v>
      </c>
      <c r="E76" s="63">
        <v>0</v>
      </c>
      <c r="F76" s="64">
        <v>0</v>
      </c>
      <c r="G76" s="56">
        <v>-4.7353978654412717E-4</v>
      </c>
      <c r="H76" s="56">
        <v>0</v>
      </c>
      <c r="I76" s="63">
        <v>0</v>
      </c>
      <c r="J76" s="56">
        <v>-4.7354771882936138E-4</v>
      </c>
      <c r="K76" s="56">
        <v>0</v>
      </c>
      <c r="L76" s="56">
        <v>-4.7354171755240623E-4</v>
      </c>
      <c r="M76" s="56">
        <v>-4.7354359838274807E-4</v>
      </c>
      <c r="N76" s="58">
        <v>-4.735483926759534E-4</v>
      </c>
    </row>
    <row r="77" spans="1:14" x14ac:dyDescent="0.55000000000000004">
      <c r="A77" s="55">
        <v>4</v>
      </c>
      <c r="B77" s="55">
        <v>4</v>
      </c>
      <c r="C77" s="59">
        <v>-4.7352084450128439E-4</v>
      </c>
      <c r="D77" s="59">
        <v>0</v>
      </c>
      <c r="E77" s="60">
        <v>0</v>
      </c>
      <c r="F77" s="61">
        <v>0</v>
      </c>
      <c r="G77" s="59">
        <v>-4.7352403187770595E-4</v>
      </c>
      <c r="H77" s="59">
        <v>0</v>
      </c>
      <c r="I77" s="60">
        <v>0</v>
      </c>
      <c r="J77" s="59">
        <v>-4.7353080147652664E-4</v>
      </c>
      <c r="K77" s="59">
        <v>0</v>
      </c>
      <c r="L77" s="59">
        <v>-4.7352542362708526E-4</v>
      </c>
      <c r="M77" s="59">
        <v>-4.7352711434906175E-4</v>
      </c>
      <c r="N77" s="62">
        <v>-4.7353127940854661E-4</v>
      </c>
    </row>
    <row r="78" spans="1:14" x14ac:dyDescent="0.55000000000000004">
      <c r="A78" s="55">
        <v>4</v>
      </c>
      <c r="B78" s="55">
        <v>5</v>
      </c>
      <c r="C78" s="56">
        <v>-4.7350632794210365E-4</v>
      </c>
      <c r="D78" s="56">
        <v>4.4675506375401403E-5</v>
      </c>
      <c r="E78" s="63">
        <v>1.03818881363477E-5</v>
      </c>
      <c r="F78" s="64">
        <v>0</v>
      </c>
      <c r="G78" s="56">
        <v>-4.735095604684066E-4</v>
      </c>
      <c r="H78" s="56">
        <v>0</v>
      </c>
      <c r="I78" s="63">
        <v>0</v>
      </c>
      <c r="J78" s="56">
        <v>-4.7351563023379834E-4</v>
      </c>
      <c r="K78" s="56">
        <v>0</v>
      </c>
      <c r="L78" s="56">
        <v>-4.7351057567803347E-4</v>
      </c>
      <c r="M78" s="56">
        <v>-4.73512106365912E-4</v>
      </c>
      <c r="N78" s="58">
        <v>-4.7351580536403244E-4</v>
      </c>
    </row>
    <row r="79" spans="1:14" x14ac:dyDescent="0.55000000000000004">
      <c r="A79" s="55">
        <v>4</v>
      </c>
      <c r="B79" s="55">
        <v>6</v>
      </c>
      <c r="C79" s="59">
        <v>3.8048441046160584E-3</v>
      </c>
      <c r="D79" s="59">
        <v>3.22940316067283E-2</v>
      </c>
      <c r="E79" s="60">
        <v>2.46056949346561E-2</v>
      </c>
      <c r="F79" s="61">
        <v>2.0055494610321498E-2</v>
      </c>
      <c r="G79" s="59">
        <v>-4.7348384450672206E-4</v>
      </c>
      <c r="H79" s="59">
        <v>1.7131745047537301E-2</v>
      </c>
      <c r="I79" s="60">
        <v>1.47595917199275E-2</v>
      </c>
      <c r="J79" s="59">
        <v>-4.7349218848704742E-4</v>
      </c>
      <c r="K79" s="59">
        <v>9.8019253394384595E-3</v>
      </c>
      <c r="L79" s="59">
        <v>1.8757256739475182E-2</v>
      </c>
      <c r="M79" s="59">
        <v>2.9448935229096411E-2</v>
      </c>
      <c r="N79" s="62">
        <v>4.2692226157959173E-2</v>
      </c>
    </row>
    <row r="80" spans="1:14" x14ac:dyDescent="0.55000000000000004">
      <c r="A80" s="55">
        <v>4</v>
      </c>
      <c r="B80" s="55">
        <v>7</v>
      </c>
      <c r="C80" s="56">
        <v>0.28231125577481769</v>
      </c>
      <c r="D80" s="56">
        <v>0.30157123437947198</v>
      </c>
      <c r="E80" s="63">
        <v>0.271684743553054</v>
      </c>
      <c r="F80" s="64">
        <v>0.22965075996057099</v>
      </c>
      <c r="G80" s="56">
        <v>0.21688946967939937</v>
      </c>
      <c r="H80" s="56">
        <v>0.22738443591211199</v>
      </c>
      <c r="I80" s="63">
        <v>0.21947817100702699</v>
      </c>
      <c r="J80" s="56">
        <v>0.16097106967989441</v>
      </c>
      <c r="K80" s="56">
        <v>0.185732900887151</v>
      </c>
      <c r="L80" s="56">
        <v>0.32004590432906177</v>
      </c>
      <c r="M80" s="56">
        <v>0.34292957684500458</v>
      </c>
      <c r="N80" s="58">
        <v>0.37616426580111945</v>
      </c>
    </row>
    <row r="81" spans="1:14" x14ac:dyDescent="0.55000000000000004">
      <c r="A81" s="55">
        <v>4</v>
      </c>
      <c r="B81" s="55">
        <v>8</v>
      </c>
      <c r="C81" s="59">
        <v>0.65507583444391637</v>
      </c>
      <c r="D81" s="59">
        <v>0.644508966898789</v>
      </c>
      <c r="E81" s="60">
        <v>0.61120213679290303</v>
      </c>
      <c r="F81" s="61">
        <v>0.57338410601291001</v>
      </c>
      <c r="G81" s="59">
        <v>0.55774805663646776</v>
      </c>
      <c r="H81" s="59">
        <v>0.55165357006582105</v>
      </c>
      <c r="I81" s="60">
        <v>0.50838344939425695</v>
      </c>
      <c r="J81" s="59">
        <v>0.45202097689356469</v>
      </c>
      <c r="K81" s="59">
        <v>0.450980738656237</v>
      </c>
      <c r="L81" s="59">
        <v>0.68811114186347355</v>
      </c>
      <c r="M81" s="59">
        <v>0.7014378034106058</v>
      </c>
      <c r="N81" s="62">
        <v>0.72850850483161433</v>
      </c>
    </row>
    <row r="82" spans="1:14" x14ac:dyDescent="0.55000000000000004">
      <c r="A82" s="55">
        <v>4</v>
      </c>
      <c r="B82" s="55">
        <v>9</v>
      </c>
      <c r="C82" s="56">
        <v>0.84170618581564671</v>
      </c>
      <c r="D82" s="56">
        <v>0.79300947565900304</v>
      </c>
      <c r="E82" s="63">
        <v>0.77360467741422601</v>
      </c>
      <c r="F82" s="64">
        <v>0.73528571655696495</v>
      </c>
      <c r="G82" s="56">
        <v>0.74651137739553985</v>
      </c>
      <c r="H82" s="56">
        <v>0.724815991764444</v>
      </c>
      <c r="I82" s="63">
        <v>0.69986141053769602</v>
      </c>
      <c r="J82" s="56">
        <v>0.62512306539766938</v>
      </c>
      <c r="K82" s="56">
        <v>0.60495684282489104</v>
      </c>
      <c r="L82" s="56">
        <v>0.8574755154528555</v>
      </c>
      <c r="M82" s="56">
        <v>0.8603814025994484</v>
      </c>
      <c r="N82" s="58">
        <v>0.87391807319052905</v>
      </c>
    </row>
    <row r="83" spans="1:14" x14ac:dyDescent="0.55000000000000004">
      <c r="A83" s="55">
        <v>4</v>
      </c>
      <c r="B83" s="55">
        <v>10</v>
      </c>
      <c r="C83" s="59">
        <v>0.91461220513199548</v>
      </c>
      <c r="D83" s="59">
        <v>0.86783526503227404</v>
      </c>
      <c r="E83" s="60">
        <v>0.84885966167445703</v>
      </c>
      <c r="F83" s="61">
        <v>0.83538451143120596</v>
      </c>
      <c r="G83" s="59">
        <v>0.84297920828223516</v>
      </c>
      <c r="H83" s="59">
        <v>0.79430629749753601</v>
      </c>
      <c r="I83" s="60">
        <v>0.76960944704124101</v>
      </c>
      <c r="J83" s="59">
        <v>0.74227913690299263</v>
      </c>
      <c r="K83" s="59">
        <v>0.71450425291742203</v>
      </c>
      <c r="L83" s="59">
        <v>0.92580513328653702</v>
      </c>
      <c r="M83" s="59">
        <v>0.92640821844781174</v>
      </c>
      <c r="N83" s="62">
        <v>0.9414934209323812</v>
      </c>
    </row>
    <row r="84" spans="1:14" x14ac:dyDescent="0.55000000000000004">
      <c r="A84" s="55">
        <v>4</v>
      </c>
      <c r="B84" s="55">
        <v>11</v>
      </c>
      <c r="C84" s="56">
        <v>0.95140657216353142</v>
      </c>
      <c r="D84" s="56">
        <v>0.89668558618715999</v>
      </c>
      <c r="E84" s="63">
        <v>0.87997198639066398</v>
      </c>
      <c r="F84" s="64">
        <v>0.84629584406499403</v>
      </c>
      <c r="G84" s="56">
        <v>0.88554153218542653</v>
      </c>
      <c r="H84" s="56">
        <v>0.83974273824286905</v>
      </c>
      <c r="I84" s="63">
        <v>0.81500551686858103</v>
      </c>
      <c r="J84" s="56">
        <v>0.78396896164436114</v>
      </c>
      <c r="K84" s="56">
        <v>0.76154823682787998</v>
      </c>
      <c r="L84" s="56">
        <v>0.95612577977893098</v>
      </c>
      <c r="M84" s="56">
        <v>0.95695043424742654</v>
      </c>
      <c r="N84" s="58">
        <v>0.96671638663998383</v>
      </c>
    </row>
    <row r="85" spans="1:14" x14ac:dyDescent="0.55000000000000004">
      <c r="A85" s="55">
        <v>4</v>
      </c>
      <c r="B85" s="55">
        <v>12</v>
      </c>
      <c r="C85" s="59">
        <v>0.95693051693400943</v>
      </c>
      <c r="D85" s="59">
        <v>0.90601839486152203</v>
      </c>
      <c r="E85" s="60">
        <v>0.89068450507170305</v>
      </c>
      <c r="F85" s="61">
        <v>0.87051175713059203</v>
      </c>
      <c r="G85" s="59">
        <v>0.891569337927134</v>
      </c>
      <c r="H85" s="59">
        <v>0.84149191945689805</v>
      </c>
      <c r="I85" s="60">
        <v>0.82622862412159404</v>
      </c>
      <c r="J85" s="59">
        <v>0.78563771512904523</v>
      </c>
      <c r="K85" s="59">
        <v>0.75907458901713898</v>
      </c>
      <c r="L85" s="59">
        <v>0.96038165460109548</v>
      </c>
      <c r="M85" s="59">
        <v>0.96151835355800175</v>
      </c>
      <c r="N85" s="62">
        <v>0.97571929321378092</v>
      </c>
    </row>
    <row r="86" spans="1:14" x14ac:dyDescent="0.55000000000000004">
      <c r="A86" s="55">
        <v>4</v>
      </c>
      <c r="B86" s="55">
        <v>13</v>
      </c>
      <c r="C86" s="56">
        <v>0.94934227706359275</v>
      </c>
      <c r="D86" s="56">
        <v>0.89797195459315104</v>
      </c>
      <c r="E86" s="63">
        <v>0.87913015878521905</v>
      </c>
      <c r="F86" s="64">
        <v>0.84158492320900502</v>
      </c>
      <c r="G86" s="56">
        <v>0.88253686540933807</v>
      </c>
      <c r="H86" s="56">
        <v>0.82071154885687903</v>
      </c>
      <c r="I86" s="63">
        <v>0.80697391014022701</v>
      </c>
      <c r="J86" s="56">
        <v>0.76628685514045625</v>
      </c>
      <c r="K86" s="56">
        <v>0.75894576139145897</v>
      </c>
      <c r="L86" s="56">
        <v>0.95031893185855776</v>
      </c>
      <c r="M86" s="56">
        <v>0.95083475544652973</v>
      </c>
      <c r="N86" s="58">
        <v>0.96856879549754815</v>
      </c>
    </row>
    <row r="87" spans="1:14" x14ac:dyDescent="0.55000000000000004">
      <c r="A87" s="55">
        <v>4</v>
      </c>
      <c r="B87" s="55">
        <v>14</v>
      </c>
      <c r="C87" s="59">
        <v>0.92938896355996714</v>
      </c>
      <c r="D87" s="59">
        <v>0.87716555829619802</v>
      </c>
      <c r="E87" s="60">
        <v>0.86234225253585195</v>
      </c>
      <c r="F87" s="61">
        <v>0.822360544055455</v>
      </c>
      <c r="G87" s="59">
        <v>0.86040308820486577</v>
      </c>
      <c r="H87" s="59">
        <v>0.81519167938567205</v>
      </c>
      <c r="I87" s="60">
        <v>0.79239479792680201</v>
      </c>
      <c r="J87" s="59">
        <v>0.73266930630485239</v>
      </c>
      <c r="K87" s="59">
        <v>0.71540684123501497</v>
      </c>
      <c r="L87" s="59">
        <v>0.92591658837282864</v>
      </c>
      <c r="M87" s="59">
        <v>0.92622746302393932</v>
      </c>
      <c r="N87" s="62">
        <v>0.94489386340081327</v>
      </c>
    </row>
    <row r="88" spans="1:14" x14ac:dyDescent="0.55000000000000004">
      <c r="A88" s="55">
        <v>4</v>
      </c>
      <c r="B88" s="55">
        <v>15</v>
      </c>
      <c r="C88" s="56">
        <v>0.88404496511169173</v>
      </c>
      <c r="D88" s="56">
        <v>0.82889880513616598</v>
      </c>
      <c r="E88" s="63">
        <v>0.79069145282838904</v>
      </c>
      <c r="F88" s="64">
        <v>0.75611788133168001</v>
      </c>
      <c r="G88" s="56">
        <v>0.80092660024342777</v>
      </c>
      <c r="H88" s="56">
        <v>0.73104218337626004</v>
      </c>
      <c r="I88" s="63">
        <v>0.70506928678177405</v>
      </c>
      <c r="J88" s="56">
        <v>0.67932566197124233</v>
      </c>
      <c r="K88" s="56">
        <v>0.63529918280390496</v>
      </c>
      <c r="L88" s="56">
        <v>0.86927332043241101</v>
      </c>
      <c r="M88" s="56">
        <v>0.87365026029361614</v>
      </c>
      <c r="N88" s="58">
        <v>0.88866468979884028</v>
      </c>
    </row>
    <row r="89" spans="1:14" x14ac:dyDescent="0.55000000000000004">
      <c r="A89" s="55">
        <v>4</v>
      </c>
      <c r="B89" s="55">
        <v>16</v>
      </c>
      <c r="C89" s="59">
        <v>0.79483931788049522</v>
      </c>
      <c r="D89" s="59">
        <v>0.74443328881681503</v>
      </c>
      <c r="E89" s="60">
        <v>0.70035885083786398</v>
      </c>
      <c r="F89" s="61">
        <v>0.66426988139527499</v>
      </c>
      <c r="G89" s="59">
        <v>0.71150385840099806</v>
      </c>
      <c r="H89" s="59">
        <v>0.62303038252408705</v>
      </c>
      <c r="I89" s="60">
        <v>0.60278260040064902</v>
      </c>
      <c r="J89" s="59">
        <v>0.56542840196964717</v>
      </c>
      <c r="K89" s="59">
        <v>0.52218859900155801</v>
      </c>
      <c r="L89" s="59">
        <v>0.77118616150577302</v>
      </c>
      <c r="M89" s="59">
        <v>0.7763687712168168</v>
      </c>
      <c r="N89" s="62">
        <v>0.8037377371248795</v>
      </c>
    </row>
    <row r="90" spans="1:14" x14ac:dyDescent="0.55000000000000004">
      <c r="A90" s="55">
        <v>4</v>
      </c>
      <c r="B90" s="55">
        <v>17</v>
      </c>
      <c r="C90" s="56">
        <v>0.62290206097789214</v>
      </c>
      <c r="D90" s="56">
        <v>0.51403693281185403</v>
      </c>
      <c r="E90" s="63">
        <v>0.48156976374447502</v>
      </c>
      <c r="F90" s="64">
        <v>0.44134916054564499</v>
      </c>
      <c r="G90" s="56">
        <v>0.51879025787469046</v>
      </c>
      <c r="H90" s="56">
        <v>0.431387186397024</v>
      </c>
      <c r="I90" s="63">
        <v>0.41903982638557702</v>
      </c>
      <c r="J90" s="56">
        <v>0.38670045307098977</v>
      </c>
      <c r="K90" s="56">
        <v>0.35320488727781502</v>
      </c>
      <c r="L90" s="56">
        <v>0.59714146840621729</v>
      </c>
      <c r="M90" s="56">
        <v>0.60925172194748645</v>
      </c>
      <c r="N90" s="58">
        <v>0.63119000359643718</v>
      </c>
    </row>
    <row r="91" spans="1:14" x14ac:dyDescent="0.55000000000000004">
      <c r="A91" s="55">
        <v>4</v>
      </c>
      <c r="B91" s="55">
        <v>18</v>
      </c>
      <c r="C91" s="59">
        <v>0.19255141474872742</v>
      </c>
      <c r="D91" s="59">
        <v>0.163239013959108</v>
      </c>
      <c r="E91" s="60">
        <v>0.14898322681166301</v>
      </c>
      <c r="F91" s="61">
        <v>0.12660179178988201</v>
      </c>
      <c r="G91" s="59">
        <v>0.14845581320712181</v>
      </c>
      <c r="H91" s="59">
        <v>0.119259952621705</v>
      </c>
      <c r="I91" s="60">
        <v>0.108971684314287</v>
      </c>
      <c r="J91" s="59">
        <v>0.10766263778559249</v>
      </c>
      <c r="K91" s="59">
        <v>9.8755230690959997E-2</v>
      </c>
      <c r="L91" s="59">
        <v>0.2038087440605508</v>
      </c>
      <c r="M91" s="59">
        <v>0.22115959914125044</v>
      </c>
      <c r="N91" s="62">
        <v>0.24743908838683507</v>
      </c>
    </row>
    <row r="92" spans="1:14" x14ac:dyDescent="0.55000000000000004">
      <c r="A92" s="55">
        <v>4</v>
      </c>
      <c r="B92" s="55">
        <v>19</v>
      </c>
      <c r="C92" s="56">
        <v>-4.7370404876582046E-4</v>
      </c>
      <c r="D92" s="56">
        <v>6.2262711055995398E-3</v>
      </c>
      <c r="E92" s="63">
        <v>5.2644440204775997E-3</v>
      </c>
      <c r="F92" s="64">
        <v>3.6566504499348199E-3</v>
      </c>
      <c r="G92" s="56">
        <v>-4.7370753066826164E-4</v>
      </c>
      <c r="H92" s="56">
        <v>3.5260461381919901E-3</v>
      </c>
      <c r="I92" s="63">
        <v>2.9471207351585101E-3</v>
      </c>
      <c r="J92" s="56">
        <v>-4.8389378371439367E-4</v>
      </c>
      <c r="K92" s="56">
        <v>1.6556647270183501E-3</v>
      </c>
      <c r="L92" s="56">
        <v>-2.6199885492459352E-4</v>
      </c>
      <c r="M92" s="56">
        <v>-5.2034404167775423E-5</v>
      </c>
      <c r="N92" s="58">
        <v>1.9716455064472602E-4</v>
      </c>
    </row>
    <row r="93" spans="1:14" x14ac:dyDescent="0.55000000000000004">
      <c r="A93" s="55">
        <v>4</v>
      </c>
      <c r="B93" s="55">
        <v>20</v>
      </c>
      <c r="C93" s="59">
        <v>-4.7368032660752133E-4</v>
      </c>
      <c r="D93" s="59">
        <v>3.7441572069064201E-5</v>
      </c>
      <c r="E93" s="60">
        <v>2.8649559604438902E-5</v>
      </c>
      <c r="F93" s="61">
        <v>1.3657032020096E-5</v>
      </c>
      <c r="G93" s="59">
        <v>-4.7369270924476449E-4</v>
      </c>
      <c r="H93" s="59">
        <v>1.05329263251614E-5</v>
      </c>
      <c r="I93" s="60">
        <v>8.8556074914941706E-6</v>
      </c>
      <c r="J93" s="59">
        <v>-4.7369623550696361E-4</v>
      </c>
      <c r="K93" s="59">
        <v>5.6758561480492201E-6</v>
      </c>
      <c r="L93" s="59">
        <v>-4.7368855721290223E-4</v>
      </c>
      <c r="M93" s="59">
        <v>-4.736935148708645E-4</v>
      </c>
      <c r="N93" s="62">
        <v>-4.7369638703612289E-4</v>
      </c>
    </row>
    <row r="94" spans="1:14" x14ac:dyDescent="0.55000000000000004">
      <c r="A94" s="55">
        <v>4</v>
      </c>
      <c r="B94" s="55">
        <v>21</v>
      </c>
      <c r="C94" s="56">
        <v>-4.7366433831611747E-4</v>
      </c>
      <c r="D94" s="56">
        <v>0</v>
      </c>
      <c r="E94" s="63">
        <v>0</v>
      </c>
      <c r="F94" s="64">
        <v>0</v>
      </c>
      <c r="G94" s="56">
        <v>-4.7366752461509799E-4</v>
      </c>
      <c r="H94" s="56">
        <v>0</v>
      </c>
      <c r="I94" s="63">
        <v>0</v>
      </c>
      <c r="J94" s="56">
        <v>-4.7367310508916976E-4</v>
      </c>
      <c r="K94" s="56">
        <v>0</v>
      </c>
      <c r="L94" s="56">
        <v>-4.736692222036187E-4</v>
      </c>
      <c r="M94" s="56">
        <v>-4.7367254305865378E-4</v>
      </c>
      <c r="N94" s="58">
        <v>-4.7367388443769602E-4</v>
      </c>
    </row>
    <row r="95" spans="1:14" x14ac:dyDescent="0.55000000000000004">
      <c r="A95" s="55">
        <v>4</v>
      </c>
      <c r="B95" s="55">
        <v>22</v>
      </c>
      <c r="C95" s="59">
        <v>-4.7364582537672277E-4</v>
      </c>
      <c r="D95" s="59">
        <v>0</v>
      </c>
      <c r="E95" s="60">
        <v>0</v>
      </c>
      <c r="F95" s="61">
        <v>0</v>
      </c>
      <c r="G95" s="59">
        <v>-4.7364912031760628E-4</v>
      </c>
      <c r="H95" s="59">
        <v>0</v>
      </c>
      <c r="I95" s="60">
        <v>0</v>
      </c>
      <c r="J95" s="59">
        <v>-4.7365642171533532E-4</v>
      </c>
      <c r="K95" s="59">
        <v>0</v>
      </c>
      <c r="L95" s="59">
        <v>-4.736514439160792E-4</v>
      </c>
      <c r="M95" s="59">
        <v>-4.7365531600157356E-4</v>
      </c>
      <c r="N95" s="62">
        <v>-4.7365725776287815E-4</v>
      </c>
    </row>
    <row r="96" spans="1:14" x14ac:dyDescent="0.55000000000000004">
      <c r="A96" s="55">
        <v>4</v>
      </c>
      <c r="B96" s="55">
        <v>23</v>
      </c>
      <c r="C96" s="56">
        <v>-4.7362219126069303E-4</v>
      </c>
      <c r="D96" s="56">
        <v>0</v>
      </c>
      <c r="E96" s="63">
        <v>0</v>
      </c>
      <c r="F96" s="64">
        <v>0</v>
      </c>
      <c r="G96" s="56">
        <v>-4.7362553994532704E-4</v>
      </c>
      <c r="H96" s="56">
        <v>0</v>
      </c>
      <c r="I96" s="63">
        <v>0</v>
      </c>
      <c r="J96" s="56">
        <v>-4.7363611315488487E-4</v>
      </c>
      <c r="K96" s="56">
        <v>0</v>
      </c>
      <c r="L96" s="56">
        <v>-4.736295525555529E-4</v>
      </c>
      <c r="M96" s="56">
        <v>-4.7363428386980419E-4</v>
      </c>
      <c r="N96" s="58">
        <v>-4.7363702784531346E-4</v>
      </c>
    </row>
    <row r="97" spans="1:14" x14ac:dyDescent="0.55000000000000004">
      <c r="A97" s="55">
        <v>4</v>
      </c>
      <c r="B97" s="55">
        <v>24</v>
      </c>
      <c r="C97" s="59">
        <v>-4.7359753732170804E-4</v>
      </c>
      <c r="D97" s="59">
        <v>0</v>
      </c>
      <c r="E97" s="60">
        <v>0</v>
      </c>
      <c r="F97" s="61">
        <v>0</v>
      </c>
      <c r="G97" s="59">
        <v>-4.7360094516295026E-4</v>
      </c>
      <c r="H97" s="59">
        <v>0</v>
      </c>
      <c r="I97" s="60">
        <v>0</v>
      </c>
      <c r="J97" s="59">
        <v>-4.7361223882096213E-4</v>
      </c>
      <c r="K97" s="59">
        <v>0</v>
      </c>
      <c r="L97" s="59">
        <v>-4.736054420569634E-4</v>
      </c>
      <c r="M97" s="59">
        <v>-4.7361032750504382E-4</v>
      </c>
      <c r="N97" s="62">
        <v>-4.7361311749409665E-4</v>
      </c>
    </row>
    <row r="98" spans="1:14" x14ac:dyDescent="0.55000000000000004">
      <c r="A98" s="55">
        <v>5</v>
      </c>
      <c r="B98" s="55">
        <v>1</v>
      </c>
      <c r="C98" s="56">
        <v>-4.7359014690175364E-4</v>
      </c>
      <c r="D98" s="56">
        <v>0</v>
      </c>
      <c r="E98" s="63">
        <v>0</v>
      </c>
      <c r="F98" s="64">
        <v>0</v>
      </c>
      <c r="G98" s="56">
        <v>-4.7359648784349256E-4</v>
      </c>
      <c r="H98" s="56">
        <v>0</v>
      </c>
      <c r="I98" s="63">
        <v>0</v>
      </c>
      <c r="J98" s="56">
        <v>-4.7359867860810421E-4</v>
      </c>
      <c r="K98" s="56">
        <v>0</v>
      </c>
      <c r="L98" s="56">
        <v>-4.7359154270863626E-4</v>
      </c>
      <c r="M98" s="56">
        <v>-4.7359073389297138E-4</v>
      </c>
      <c r="N98" s="58">
        <v>-4.7359557473844178E-4</v>
      </c>
    </row>
    <row r="99" spans="1:14" x14ac:dyDescent="0.55000000000000004">
      <c r="A99" s="55">
        <v>5</v>
      </c>
      <c r="B99" s="55">
        <v>2</v>
      </c>
      <c r="C99" s="59">
        <v>-4.7356854889146576E-4</v>
      </c>
      <c r="D99" s="59">
        <v>0</v>
      </c>
      <c r="E99" s="60">
        <v>0</v>
      </c>
      <c r="F99" s="61">
        <v>0</v>
      </c>
      <c r="G99" s="59">
        <v>-4.735738244242631E-4</v>
      </c>
      <c r="H99" s="59">
        <v>0</v>
      </c>
      <c r="I99" s="60">
        <v>0</v>
      </c>
      <c r="J99" s="59">
        <v>-4.7357601265945494E-4</v>
      </c>
      <c r="K99" s="59">
        <v>0</v>
      </c>
      <c r="L99" s="59">
        <v>-4.735697433666462E-4</v>
      </c>
      <c r="M99" s="59">
        <v>-4.7356888875549043E-4</v>
      </c>
      <c r="N99" s="62">
        <v>-4.7357311174877259E-4</v>
      </c>
    </row>
    <row r="100" spans="1:14" x14ac:dyDescent="0.55000000000000004">
      <c r="A100" s="55">
        <v>5</v>
      </c>
      <c r="B100" s="55">
        <v>3</v>
      </c>
      <c r="C100" s="56">
        <v>-4.7354944371902341E-4</v>
      </c>
      <c r="D100" s="56">
        <v>0</v>
      </c>
      <c r="E100" s="63">
        <v>0</v>
      </c>
      <c r="F100" s="64">
        <v>0</v>
      </c>
      <c r="G100" s="56">
        <v>-4.7355389724178747E-4</v>
      </c>
      <c r="H100" s="56">
        <v>0</v>
      </c>
      <c r="I100" s="63">
        <v>0</v>
      </c>
      <c r="J100" s="56">
        <v>-4.7355602661282179E-4</v>
      </c>
      <c r="K100" s="56">
        <v>0</v>
      </c>
      <c r="L100" s="56">
        <v>-4.7355049464665392E-4</v>
      </c>
      <c r="M100" s="56">
        <v>-4.7354960019585832E-4</v>
      </c>
      <c r="N100" s="58">
        <v>-4.7355326067976189E-4</v>
      </c>
    </row>
    <row r="101" spans="1:14" x14ac:dyDescent="0.55000000000000004">
      <c r="A101" s="55">
        <v>5</v>
      </c>
      <c r="B101" s="55">
        <v>4</v>
      </c>
      <c r="C101" s="59">
        <v>-4.7353237295920462E-4</v>
      </c>
      <c r="D101" s="59">
        <v>3.9746891793061801E-8</v>
      </c>
      <c r="E101" s="60">
        <v>0</v>
      </c>
      <c r="F101" s="61">
        <v>0</v>
      </c>
      <c r="G101" s="59">
        <v>-4.7353628673565539E-4</v>
      </c>
      <c r="H101" s="59">
        <v>0</v>
      </c>
      <c r="I101" s="60">
        <v>0</v>
      </c>
      <c r="J101" s="59">
        <v>-4.7353854321386882E-4</v>
      </c>
      <c r="K101" s="59">
        <v>0</v>
      </c>
      <c r="L101" s="59">
        <v>-4.7353339353893153E-4</v>
      </c>
      <c r="M101" s="59">
        <v>-4.7353246396015971E-4</v>
      </c>
      <c r="N101" s="62">
        <v>-4.7353569111636392E-4</v>
      </c>
    </row>
    <row r="102" spans="1:14" x14ac:dyDescent="0.55000000000000004">
      <c r="A102" s="55">
        <v>5</v>
      </c>
      <c r="B102" s="55">
        <v>5</v>
      </c>
      <c r="C102" s="56">
        <v>-4.7351691620504315E-4</v>
      </c>
      <c r="D102" s="56">
        <v>1.85916086362046E-3</v>
      </c>
      <c r="E102" s="63">
        <v>1.34972495150879E-3</v>
      </c>
      <c r="F102" s="64">
        <v>7.9551019110305605E-4</v>
      </c>
      <c r="G102" s="56">
        <v>-4.7352047883854895E-4</v>
      </c>
      <c r="H102" s="56">
        <v>6.9817402779102705E-4</v>
      </c>
      <c r="I102" s="63">
        <v>6.47047600877611E-4</v>
      </c>
      <c r="J102" s="56">
        <v>-4.7352283408212789E-4</v>
      </c>
      <c r="K102" s="56">
        <v>4.0171388597411698E-4</v>
      </c>
      <c r="L102" s="56">
        <v>-4.735179614718351E-4</v>
      </c>
      <c r="M102" s="56">
        <v>-4.7351699887721233E-4</v>
      </c>
      <c r="N102" s="58">
        <v>-4.7351990117659661E-4</v>
      </c>
    </row>
    <row r="103" spans="1:14" x14ac:dyDescent="0.55000000000000004">
      <c r="A103" s="55">
        <v>5</v>
      </c>
      <c r="B103" s="55">
        <v>6</v>
      </c>
      <c r="C103" s="59">
        <v>0.11534969148417779</v>
      </c>
      <c r="D103" s="59">
        <v>0.107064930522433</v>
      </c>
      <c r="E103" s="60">
        <v>9.9621355210022605E-2</v>
      </c>
      <c r="F103" s="61">
        <v>8.8873914909854093E-2</v>
      </c>
      <c r="G103" s="59">
        <v>8.6875422466766938E-2</v>
      </c>
      <c r="H103" s="59">
        <v>8.6330666316893998E-2</v>
      </c>
      <c r="I103" s="60">
        <v>7.9658892174631901E-2</v>
      </c>
      <c r="J103" s="59">
        <v>7.1421698325789054E-2</v>
      </c>
      <c r="K103" s="59">
        <v>6.5671754268816204E-2</v>
      </c>
      <c r="L103" s="59">
        <v>0.10238172450552138</v>
      </c>
      <c r="M103" s="59">
        <v>9.9266277451179483E-2</v>
      </c>
      <c r="N103" s="62">
        <v>0.11649077302447947</v>
      </c>
    </row>
    <row r="104" spans="1:14" x14ac:dyDescent="0.55000000000000004">
      <c r="A104" s="55">
        <v>5</v>
      </c>
      <c r="B104" s="55">
        <v>7</v>
      </c>
      <c r="C104" s="56">
        <v>0.45174628586407067</v>
      </c>
      <c r="D104" s="56">
        <v>0.44306925498425997</v>
      </c>
      <c r="E104" s="63">
        <v>0.42732175903844299</v>
      </c>
      <c r="F104" s="64">
        <v>0.390127245699386</v>
      </c>
      <c r="G104" s="56">
        <v>0.40983960487840931</v>
      </c>
      <c r="H104" s="56">
        <v>0.37043238656237099</v>
      </c>
      <c r="I104" s="63">
        <v>0.33769542751756798</v>
      </c>
      <c r="J104" s="56">
        <v>0.33634524809414695</v>
      </c>
      <c r="K104" s="56">
        <v>0.25951010365989402</v>
      </c>
      <c r="L104" s="56">
        <v>0.44125922316765409</v>
      </c>
      <c r="M104" s="56">
        <v>0.44388689011749727</v>
      </c>
      <c r="N104" s="58">
        <v>0.47474180888029188</v>
      </c>
    </row>
    <row r="105" spans="1:14" x14ac:dyDescent="0.55000000000000004">
      <c r="A105" s="55">
        <v>5</v>
      </c>
      <c r="B105" s="55">
        <v>8</v>
      </c>
      <c r="C105" s="59">
        <v>0.73329290447500983</v>
      </c>
      <c r="D105" s="59">
        <v>0.70814672167636505</v>
      </c>
      <c r="E105" s="60">
        <v>0.69356136920092804</v>
      </c>
      <c r="F105" s="61">
        <v>0.668284206175077</v>
      </c>
      <c r="G105" s="59">
        <v>0.69129989879451692</v>
      </c>
      <c r="H105" s="59">
        <v>0.63130075678081998</v>
      </c>
      <c r="I105" s="60">
        <v>0.57058370695411598</v>
      </c>
      <c r="J105" s="59">
        <v>0.59480893381833078</v>
      </c>
      <c r="K105" s="59">
        <v>0.46242757321377498</v>
      </c>
      <c r="L105" s="59">
        <v>0.73208777449517359</v>
      </c>
      <c r="M105" s="59">
        <v>0.75145735852040374</v>
      </c>
      <c r="N105" s="62">
        <v>0.74930931039881576</v>
      </c>
    </row>
    <row r="106" spans="1:14" x14ac:dyDescent="0.55000000000000004">
      <c r="A106" s="55">
        <v>5</v>
      </c>
      <c r="B106" s="55">
        <v>9</v>
      </c>
      <c r="C106" s="56">
        <v>0.85903042838060673</v>
      </c>
      <c r="D106" s="56">
        <v>0.83265340312887504</v>
      </c>
      <c r="E106" s="63">
        <v>0.82236017043467202</v>
      </c>
      <c r="F106" s="64">
        <v>0.80022093707272102</v>
      </c>
      <c r="G106" s="56">
        <v>0.83389953602951561</v>
      </c>
      <c r="H106" s="56">
        <v>0.77131021654106602</v>
      </c>
      <c r="I106" s="63">
        <v>0.69985610035295198</v>
      </c>
      <c r="J106" s="56">
        <v>0.74984624183447646</v>
      </c>
      <c r="K106" s="56">
        <v>0.60715696047569101</v>
      </c>
      <c r="L106" s="56">
        <v>0.85146258983283141</v>
      </c>
      <c r="M106" s="56">
        <v>0.87318910219352808</v>
      </c>
      <c r="N106" s="58">
        <v>0.86972148135159122</v>
      </c>
    </row>
    <row r="107" spans="1:14" x14ac:dyDescent="0.55000000000000004">
      <c r="A107" s="55">
        <v>5</v>
      </c>
      <c r="B107" s="55">
        <v>10</v>
      </c>
      <c r="C107" s="59">
        <v>0.92880344064684706</v>
      </c>
      <c r="D107" s="59">
        <v>0.89223425228147202</v>
      </c>
      <c r="E107" s="60">
        <v>0.88147926802124099</v>
      </c>
      <c r="F107" s="61">
        <v>0.85523266240579998</v>
      </c>
      <c r="G107" s="59">
        <v>0.90813645089104666</v>
      </c>
      <c r="H107" s="59">
        <v>0.84514473830646397</v>
      </c>
      <c r="I107" s="60">
        <v>0.80198634296797999</v>
      </c>
      <c r="J107" s="59">
        <v>0.82127805938822096</v>
      </c>
      <c r="K107" s="59">
        <v>0.69450115265986201</v>
      </c>
      <c r="L107" s="59">
        <v>0.91804786608843902</v>
      </c>
      <c r="M107" s="59">
        <v>0.93868507082140074</v>
      </c>
      <c r="N107" s="62">
        <v>0.94311818420920923</v>
      </c>
    </row>
    <row r="108" spans="1:14" x14ac:dyDescent="0.55000000000000004">
      <c r="A108" s="55">
        <v>5</v>
      </c>
      <c r="B108" s="55">
        <v>11</v>
      </c>
      <c r="C108" s="56">
        <v>0.9649186745505085</v>
      </c>
      <c r="D108" s="56">
        <v>0.92232447772584203</v>
      </c>
      <c r="E108" s="63">
        <v>0.91367936659353299</v>
      </c>
      <c r="F108" s="64">
        <v>0.89090322426786195</v>
      </c>
      <c r="G108" s="56">
        <v>0.93972731580350699</v>
      </c>
      <c r="H108" s="56">
        <v>0.88424095360742805</v>
      </c>
      <c r="I108" s="63">
        <v>0.82333238807997899</v>
      </c>
      <c r="J108" s="56">
        <v>0.84683467973085247</v>
      </c>
      <c r="K108" s="56">
        <v>0.74096001621673202</v>
      </c>
      <c r="L108" s="56">
        <v>0.95075433163673584</v>
      </c>
      <c r="M108" s="56">
        <v>0.97038843155723986</v>
      </c>
      <c r="N108" s="58">
        <v>0.97657298414587057</v>
      </c>
    </row>
    <row r="109" spans="1:14" x14ac:dyDescent="0.55000000000000004">
      <c r="A109" s="55">
        <v>5</v>
      </c>
      <c r="B109" s="55">
        <v>12</v>
      </c>
      <c r="C109" s="59">
        <v>0.97312466783350438</v>
      </c>
      <c r="D109" s="59">
        <v>0.92095948996788501</v>
      </c>
      <c r="E109" s="60">
        <v>0.89729528760850896</v>
      </c>
      <c r="F109" s="61">
        <v>0.87927167000540596</v>
      </c>
      <c r="G109" s="59">
        <v>0.94977257488688949</v>
      </c>
      <c r="H109" s="59">
        <v>0.87106511733282499</v>
      </c>
      <c r="I109" s="60">
        <v>0.85565046583357196</v>
      </c>
      <c r="J109" s="59">
        <v>0.87234476836189156</v>
      </c>
      <c r="K109" s="59">
        <v>0.762285978886451</v>
      </c>
      <c r="L109" s="59">
        <v>0.95814984930680447</v>
      </c>
      <c r="M109" s="59">
        <v>0.97791499067324772</v>
      </c>
      <c r="N109" s="62">
        <v>0.98366586485598528</v>
      </c>
    </row>
    <row r="110" spans="1:14" x14ac:dyDescent="0.55000000000000004">
      <c r="A110" s="55">
        <v>5</v>
      </c>
      <c r="B110" s="55">
        <v>13</v>
      </c>
      <c r="C110" s="56">
        <v>0.96698256573240216</v>
      </c>
      <c r="D110" s="56">
        <v>0.91913498839390795</v>
      </c>
      <c r="E110" s="63">
        <v>0.89222997551591499</v>
      </c>
      <c r="F110" s="64">
        <v>0.86443494228751305</v>
      </c>
      <c r="G110" s="56">
        <v>0.93797030566586159</v>
      </c>
      <c r="H110" s="56">
        <v>0.85608811090972703</v>
      </c>
      <c r="I110" s="63">
        <v>0.83634865973480899</v>
      </c>
      <c r="J110" s="56">
        <v>0.85760584324340949</v>
      </c>
      <c r="K110" s="56">
        <v>0.75588009952621704</v>
      </c>
      <c r="L110" s="56">
        <v>0.94976720812447357</v>
      </c>
      <c r="M110" s="56">
        <v>0.97351487583671015</v>
      </c>
      <c r="N110" s="58">
        <v>0.97761278272492724</v>
      </c>
    </row>
    <row r="111" spans="1:14" x14ac:dyDescent="0.55000000000000004">
      <c r="A111" s="55">
        <v>5</v>
      </c>
      <c r="B111" s="55">
        <v>14</v>
      </c>
      <c r="C111" s="59">
        <v>0.94322236091057854</v>
      </c>
      <c r="D111" s="59">
        <v>0.90585563133962899</v>
      </c>
      <c r="E111" s="60">
        <v>0.88437645076155003</v>
      </c>
      <c r="F111" s="61">
        <v>0.85935038547258302</v>
      </c>
      <c r="G111" s="59">
        <v>0.91042034050320786</v>
      </c>
      <c r="H111" s="59">
        <v>0.83590835559159304</v>
      </c>
      <c r="I111" s="60">
        <v>0.81505257718846402</v>
      </c>
      <c r="J111" s="59">
        <v>0.81265211351714361</v>
      </c>
      <c r="K111" s="59">
        <v>0.69654176603389595</v>
      </c>
      <c r="L111" s="59">
        <v>0.92582749132525965</v>
      </c>
      <c r="M111" s="59">
        <v>0.94776422179262776</v>
      </c>
      <c r="N111" s="62">
        <v>0.95125118824077626</v>
      </c>
    </row>
    <row r="112" spans="1:14" x14ac:dyDescent="0.55000000000000004">
      <c r="A112" s="55">
        <v>5</v>
      </c>
      <c r="B112" s="55">
        <v>15</v>
      </c>
      <c r="C112" s="56">
        <v>0.89513019364788493</v>
      </c>
      <c r="D112" s="56">
        <v>0.86277647937931201</v>
      </c>
      <c r="E112" s="63">
        <v>0.84421553944481498</v>
      </c>
      <c r="F112" s="64">
        <v>0.81064770739928105</v>
      </c>
      <c r="G112" s="56">
        <v>0.84633119230308829</v>
      </c>
      <c r="H112" s="56">
        <v>0.78037308419981599</v>
      </c>
      <c r="I112" s="63">
        <v>0.76879834016979898</v>
      </c>
      <c r="J112" s="56">
        <v>0.74913165890420519</v>
      </c>
      <c r="K112" s="56">
        <v>0.63214655473941905</v>
      </c>
      <c r="L112" s="56">
        <v>0.87824388570363965</v>
      </c>
      <c r="M112" s="56">
        <v>0.90085941035143091</v>
      </c>
      <c r="N112" s="58">
        <v>0.90149490699324064</v>
      </c>
    </row>
    <row r="113" spans="1:14" x14ac:dyDescent="0.55000000000000004">
      <c r="A113" s="55">
        <v>5</v>
      </c>
      <c r="B113" s="55">
        <v>16</v>
      </c>
      <c r="C113" s="59">
        <v>0.81464965985217153</v>
      </c>
      <c r="D113" s="59">
        <v>0.77114137174472996</v>
      </c>
      <c r="E113" s="60">
        <v>0.75018491843937796</v>
      </c>
      <c r="F113" s="61">
        <v>0.70250837864478999</v>
      </c>
      <c r="G113" s="59">
        <v>0.7584932531970846</v>
      </c>
      <c r="H113" s="59">
        <v>0.68806849979331597</v>
      </c>
      <c r="I113" s="60">
        <v>0.66457807879423803</v>
      </c>
      <c r="J113" s="59">
        <v>0.65624302811399782</v>
      </c>
      <c r="K113" s="59">
        <v>0.52247697860027298</v>
      </c>
      <c r="L113" s="59">
        <v>0.7951607975074364</v>
      </c>
      <c r="M113" s="59">
        <v>0.81986982296621269</v>
      </c>
      <c r="N113" s="62">
        <v>0.82049826005386417</v>
      </c>
    </row>
    <row r="114" spans="1:14" x14ac:dyDescent="0.55000000000000004">
      <c r="A114" s="55">
        <v>5</v>
      </c>
      <c r="B114" s="55">
        <v>17</v>
      </c>
      <c r="C114" s="56">
        <v>0.66464466564536262</v>
      </c>
      <c r="D114" s="56">
        <v>0.60933173550828301</v>
      </c>
      <c r="E114" s="63">
        <v>0.58537729339565603</v>
      </c>
      <c r="F114" s="64">
        <v>0.54493031574930795</v>
      </c>
      <c r="G114" s="56">
        <v>0.59400848334614154</v>
      </c>
      <c r="H114" s="56">
        <v>0.52833216080002499</v>
      </c>
      <c r="I114" s="63">
        <v>0.51112477344271701</v>
      </c>
      <c r="J114" s="56">
        <v>0.5032424727131698</v>
      </c>
      <c r="K114" s="56">
        <v>0.364735007472416</v>
      </c>
      <c r="L114" s="56">
        <v>0.6404669829575298</v>
      </c>
      <c r="M114" s="56">
        <v>0.66372859615356128</v>
      </c>
      <c r="N114" s="58">
        <v>0.65741036785598495</v>
      </c>
    </row>
    <row r="115" spans="1:14" x14ac:dyDescent="0.55000000000000004">
      <c r="A115" s="55">
        <v>5</v>
      </c>
      <c r="B115" s="55">
        <v>18</v>
      </c>
      <c r="C115" s="59">
        <v>0.32795529483743441</v>
      </c>
      <c r="D115" s="59">
        <v>0.277803666253299</v>
      </c>
      <c r="E115" s="60">
        <v>0.26628430156761701</v>
      </c>
      <c r="F115" s="61">
        <v>0.24943115043403599</v>
      </c>
      <c r="G115" s="59">
        <v>0.28415539586793442</v>
      </c>
      <c r="H115" s="59">
        <v>0.23798532942223899</v>
      </c>
      <c r="I115" s="60">
        <v>0.22261532958122701</v>
      </c>
      <c r="J115" s="59">
        <v>0.21394611227251253</v>
      </c>
      <c r="K115" s="59">
        <v>0.15501284619542799</v>
      </c>
      <c r="L115" s="59">
        <v>0.30547169823985981</v>
      </c>
      <c r="M115" s="59">
        <v>0.31708826268758783</v>
      </c>
      <c r="N115" s="62">
        <v>0.32920808814340236</v>
      </c>
    </row>
    <row r="116" spans="1:14" x14ac:dyDescent="0.55000000000000004">
      <c r="A116" s="55">
        <v>5</v>
      </c>
      <c r="B116" s="55">
        <v>19</v>
      </c>
      <c r="C116" s="56">
        <v>2.2946450285641306E-2</v>
      </c>
      <c r="D116" s="56">
        <v>2.8673685967757299E-2</v>
      </c>
      <c r="E116" s="63">
        <v>2.59064040192057E-2</v>
      </c>
      <c r="F116" s="64">
        <v>2.3681357117873399E-2</v>
      </c>
      <c r="G116" s="56">
        <v>9.4610736033829117E-3</v>
      </c>
      <c r="H116" s="56">
        <v>2.2980698909345301E-2</v>
      </c>
      <c r="I116" s="63">
        <v>2.16031034373112E-2</v>
      </c>
      <c r="J116" s="56">
        <v>3.2342053596337256E-3</v>
      </c>
      <c r="K116" s="56">
        <v>1.75215348659735E-2</v>
      </c>
      <c r="L116" s="56">
        <v>1.5391324499067735E-2</v>
      </c>
      <c r="M116" s="56">
        <v>1.3489897490811656E-2</v>
      </c>
      <c r="N116" s="58">
        <v>1.7414982514310576E-2</v>
      </c>
    </row>
    <row r="117" spans="1:14" x14ac:dyDescent="0.55000000000000004">
      <c r="A117" s="55">
        <v>5</v>
      </c>
      <c r="B117" s="55">
        <v>20</v>
      </c>
      <c r="C117" s="59">
        <v>-4.7370349567976971E-4</v>
      </c>
      <c r="D117" s="59">
        <v>1.83670386975738E-4</v>
      </c>
      <c r="E117" s="60">
        <v>1.55394448154154E-4</v>
      </c>
      <c r="F117" s="61">
        <v>1.2890711946325799E-4</v>
      </c>
      <c r="G117" s="59">
        <v>-4.7370578616405231E-4</v>
      </c>
      <c r="H117" s="59">
        <v>1.21327387198321E-4</v>
      </c>
      <c r="I117" s="60">
        <v>1.10130687780216E-4</v>
      </c>
      <c r="J117" s="59">
        <v>-4.7370909135088188E-4</v>
      </c>
      <c r="K117" s="59">
        <v>5.6551877643168299E-5</v>
      </c>
      <c r="L117" s="59">
        <v>-4.7515377474885629E-4</v>
      </c>
      <c r="M117" s="59">
        <v>-4.7370023473811541E-4</v>
      </c>
      <c r="N117" s="62">
        <v>-4.7370256843972807E-4</v>
      </c>
    </row>
    <row r="118" spans="1:14" x14ac:dyDescent="0.55000000000000004">
      <c r="A118" s="55">
        <v>5</v>
      </c>
      <c r="B118" s="55">
        <v>21</v>
      </c>
      <c r="C118" s="56">
        <v>-4.7367504863765625E-4</v>
      </c>
      <c r="D118" s="56">
        <v>2.3848135075837102E-7</v>
      </c>
      <c r="E118" s="63">
        <v>0</v>
      </c>
      <c r="F118" s="64">
        <v>0</v>
      </c>
      <c r="G118" s="56">
        <v>-4.7367805654329788E-4</v>
      </c>
      <c r="H118" s="56">
        <v>0</v>
      </c>
      <c r="I118" s="63">
        <v>0</v>
      </c>
      <c r="J118" s="56">
        <v>-4.73679856094446E-4</v>
      </c>
      <c r="K118" s="56">
        <v>0</v>
      </c>
      <c r="L118" s="56">
        <v>-4.7396256806109656E-4</v>
      </c>
      <c r="M118" s="56">
        <v>-4.7367628462421945E-4</v>
      </c>
      <c r="N118" s="58">
        <v>-4.7367741274703055E-4</v>
      </c>
    </row>
    <row r="119" spans="1:14" x14ac:dyDescent="0.55000000000000004">
      <c r="A119" s="55">
        <v>5</v>
      </c>
      <c r="B119" s="55">
        <v>22</v>
      </c>
      <c r="C119" s="59">
        <v>-4.7365889011067615E-4</v>
      </c>
      <c r="D119" s="59">
        <v>0</v>
      </c>
      <c r="E119" s="60">
        <v>0</v>
      </c>
      <c r="F119" s="61">
        <v>0</v>
      </c>
      <c r="G119" s="59">
        <v>-4.7366253098687461E-4</v>
      </c>
      <c r="H119" s="59">
        <v>0</v>
      </c>
      <c r="I119" s="60">
        <v>0</v>
      </c>
      <c r="J119" s="59">
        <v>-4.736644462859026E-4</v>
      </c>
      <c r="K119" s="59">
        <v>0</v>
      </c>
      <c r="L119" s="59">
        <v>-4.73657806829906E-4</v>
      </c>
      <c r="M119" s="59">
        <v>-4.736603420128661E-4</v>
      </c>
      <c r="N119" s="62">
        <v>-4.73661808742688E-4</v>
      </c>
    </row>
    <row r="120" spans="1:14" x14ac:dyDescent="0.55000000000000004">
      <c r="A120" s="55">
        <v>5</v>
      </c>
      <c r="B120" s="55">
        <v>23</v>
      </c>
      <c r="C120" s="56">
        <v>-4.7363953912790945E-4</v>
      </c>
      <c r="D120" s="56">
        <v>0</v>
      </c>
      <c r="E120" s="63">
        <v>0</v>
      </c>
      <c r="F120" s="64">
        <v>0</v>
      </c>
      <c r="G120" s="56">
        <v>-4.7364452293090307E-4</v>
      </c>
      <c r="H120" s="56">
        <v>0</v>
      </c>
      <c r="I120" s="63">
        <v>0</v>
      </c>
      <c r="J120" s="56">
        <v>-4.7364654342402397E-4</v>
      </c>
      <c r="K120" s="56">
        <v>0</v>
      </c>
      <c r="L120" s="56">
        <v>-4.736385056445518E-4</v>
      </c>
      <c r="M120" s="56">
        <v>-4.7364112506025985E-4</v>
      </c>
      <c r="N120" s="58">
        <v>-4.7364320121942236E-4</v>
      </c>
    </row>
    <row r="121" spans="1:14" x14ac:dyDescent="0.55000000000000004">
      <c r="A121" s="55">
        <v>5</v>
      </c>
      <c r="B121" s="55">
        <v>24</v>
      </c>
      <c r="C121" s="59">
        <v>-4.7361557598211507E-4</v>
      </c>
      <c r="D121" s="59">
        <v>0</v>
      </c>
      <c r="E121" s="60">
        <v>0</v>
      </c>
      <c r="F121" s="61">
        <v>0</v>
      </c>
      <c r="G121" s="59">
        <v>-4.7362122741333135E-4</v>
      </c>
      <c r="H121" s="59">
        <v>0</v>
      </c>
      <c r="I121" s="60">
        <v>0</v>
      </c>
      <c r="J121" s="59">
        <v>-4.7362316835543994E-4</v>
      </c>
      <c r="K121" s="59">
        <v>0</v>
      </c>
      <c r="L121" s="59">
        <v>-4.7361511275972163E-4</v>
      </c>
      <c r="M121" s="59">
        <v>-4.7361756607431624E-4</v>
      </c>
      <c r="N121" s="62">
        <v>-4.7361981104101895E-4</v>
      </c>
    </row>
    <row r="122" spans="1:14" x14ac:dyDescent="0.55000000000000004">
      <c r="A122" s="55">
        <v>6</v>
      </c>
      <c r="B122" s="55">
        <v>1</v>
      </c>
      <c r="C122" s="56">
        <v>-4.7359802750576464E-4</v>
      </c>
      <c r="D122" s="56">
        <v>0</v>
      </c>
      <c r="E122" s="63">
        <v>0</v>
      </c>
      <c r="F122" s="64">
        <v>0</v>
      </c>
      <c r="G122" s="56">
        <v>-4.7359967044839266E-4</v>
      </c>
      <c r="H122" s="56">
        <v>0</v>
      </c>
      <c r="I122" s="63">
        <v>0</v>
      </c>
      <c r="J122" s="56">
        <v>-4.7360060188019197E-4</v>
      </c>
      <c r="K122" s="56">
        <v>0</v>
      </c>
      <c r="L122" s="56">
        <v>-4.7359973157603082E-4</v>
      </c>
      <c r="M122" s="56">
        <v>-4.7360078838682725E-4</v>
      </c>
      <c r="N122" s="58">
        <v>-4.7360121829408147E-4</v>
      </c>
    </row>
    <row r="123" spans="1:14" x14ac:dyDescent="0.55000000000000004">
      <c r="A123" s="55">
        <v>6</v>
      </c>
      <c r="B123" s="55">
        <v>2</v>
      </c>
      <c r="C123" s="59">
        <v>-4.7357531357510442E-4</v>
      </c>
      <c r="D123" s="59">
        <v>0</v>
      </c>
      <c r="E123" s="60">
        <v>0</v>
      </c>
      <c r="F123" s="61">
        <v>0</v>
      </c>
      <c r="G123" s="59">
        <v>-4.7357704086592152E-4</v>
      </c>
      <c r="H123" s="59">
        <v>0</v>
      </c>
      <c r="I123" s="60">
        <v>0</v>
      </c>
      <c r="J123" s="59">
        <v>-4.7357801875078971E-4</v>
      </c>
      <c r="K123" s="59">
        <v>0</v>
      </c>
      <c r="L123" s="59">
        <v>-4.7357729514184557E-4</v>
      </c>
      <c r="M123" s="59">
        <v>-4.7357823104416606E-4</v>
      </c>
      <c r="N123" s="62">
        <v>-4.7357858152867428E-4</v>
      </c>
    </row>
    <row r="124" spans="1:14" x14ac:dyDescent="0.55000000000000004">
      <c r="A124" s="55">
        <v>6</v>
      </c>
      <c r="B124" s="55">
        <v>3</v>
      </c>
      <c r="C124" s="56">
        <v>-4.7355538534084145E-4</v>
      </c>
      <c r="D124" s="56">
        <v>0</v>
      </c>
      <c r="E124" s="63">
        <v>0</v>
      </c>
      <c r="F124" s="64">
        <v>0</v>
      </c>
      <c r="G124" s="56">
        <v>-4.7355706660956193E-4</v>
      </c>
      <c r="H124" s="56">
        <v>0</v>
      </c>
      <c r="I124" s="63">
        <v>0</v>
      </c>
      <c r="J124" s="56">
        <v>-4.7355812745733972E-4</v>
      </c>
      <c r="K124" s="56">
        <v>0</v>
      </c>
      <c r="L124" s="56">
        <v>-4.7355749341703774E-4</v>
      </c>
      <c r="M124" s="56">
        <v>-4.7355834510371249E-4</v>
      </c>
      <c r="N124" s="58">
        <v>-4.7355860701578216E-4</v>
      </c>
    </row>
    <row r="125" spans="1:14" x14ac:dyDescent="0.55000000000000004">
      <c r="A125" s="55">
        <v>6</v>
      </c>
      <c r="B125" s="55">
        <v>4</v>
      </c>
      <c r="C125" s="59">
        <v>-4.735378059778686E-4</v>
      </c>
      <c r="D125" s="59">
        <v>0</v>
      </c>
      <c r="E125" s="60">
        <v>0</v>
      </c>
      <c r="F125" s="61">
        <v>0</v>
      </c>
      <c r="G125" s="59">
        <v>-4.7353948809314824E-4</v>
      </c>
      <c r="H125" s="59">
        <v>0</v>
      </c>
      <c r="I125" s="60">
        <v>0</v>
      </c>
      <c r="J125" s="59">
        <v>-4.7354063285300795E-4</v>
      </c>
      <c r="K125" s="59">
        <v>0</v>
      </c>
      <c r="L125" s="59">
        <v>-4.7353999717516658E-4</v>
      </c>
      <c r="M125" s="59">
        <v>-4.7354076597161811E-4</v>
      </c>
      <c r="N125" s="62">
        <v>-4.7354093932835164E-4</v>
      </c>
    </row>
    <row r="126" spans="1:14" x14ac:dyDescent="0.55000000000000004">
      <c r="A126" s="55">
        <v>6</v>
      </c>
      <c r="B126" s="55">
        <v>5</v>
      </c>
      <c r="C126" s="56">
        <v>-4.7352199100043901E-4</v>
      </c>
      <c r="D126" s="56">
        <v>6.1894654837991699E-3</v>
      </c>
      <c r="E126" s="63">
        <v>5.7625043721581002E-3</v>
      </c>
      <c r="F126" s="64">
        <v>5.3644551496073003E-3</v>
      </c>
      <c r="G126" s="56">
        <v>-4.7352368142740181E-4</v>
      </c>
      <c r="H126" s="56">
        <v>5.0077903907914398E-3</v>
      </c>
      <c r="I126" s="63">
        <v>4.94041145982384E-3</v>
      </c>
      <c r="J126" s="56">
        <v>-4.7352481011800866E-4</v>
      </c>
      <c r="K126" s="56">
        <v>4.4979252122484001E-3</v>
      </c>
      <c r="L126" s="56">
        <v>-4.7352426153497344E-4</v>
      </c>
      <c r="M126" s="56">
        <v>-4.7352494430721859E-4</v>
      </c>
      <c r="N126" s="58">
        <v>-4.7352503246065225E-4</v>
      </c>
    </row>
    <row r="127" spans="1:14" x14ac:dyDescent="0.55000000000000004">
      <c r="A127" s="55">
        <v>6</v>
      </c>
      <c r="B127" s="55">
        <v>6</v>
      </c>
      <c r="C127" s="59">
        <v>0.15804678762155677</v>
      </c>
      <c r="D127" s="59">
        <v>0.157304206811027</v>
      </c>
      <c r="E127" s="60">
        <v>0.15239241311329499</v>
      </c>
      <c r="F127" s="61">
        <v>0.147307163979777</v>
      </c>
      <c r="G127" s="59">
        <v>0.14787593696173226</v>
      </c>
      <c r="H127" s="59">
        <v>0.14289053308531299</v>
      </c>
      <c r="I127" s="60">
        <v>0.140922096092086</v>
      </c>
      <c r="J127" s="59">
        <v>0.12168397090339989</v>
      </c>
      <c r="K127" s="59">
        <v>0.136321671595281</v>
      </c>
      <c r="L127" s="59">
        <v>0.14732725235266497</v>
      </c>
      <c r="M127" s="59">
        <v>0.14356331276744896</v>
      </c>
      <c r="N127" s="62">
        <v>0.13946787791619233</v>
      </c>
    </row>
    <row r="128" spans="1:14" x14ac:dyDescent="0.55000000000000004">
      <c r="A128" s="55">
        <v>6</v>
      </c>
      <c r="B128" s="55">
        <v>7</v>
      </c>
      <c r="C128" s="56">
        <v>0.50025610649524199</v>
      </c>
      <c r="D128" s="56">
        <v>0.51871001462685595</v>
      </c>
      <c r="E128" s="63">
        <v>0.51309113167350295</v>
      </c>
      <c r="F128" s="64">
        <v>0.50182567013259605</v>
      </c>
      <c r="G128" s="56">
        <v>0.4739087520344924</v>
      </c>
      <c r="H128" s="56">
        <v>0.49457335686349302</v>
      </c>
      <c r="I128" s="63">
        <v>0.48442042672263003</v>
      </c>
      <c r="J128" s="56">
        <v>0.40645150774763106</v>
      </c>
      <c r="K128" s="56">
        <v>0.472459251486534</v>
      </c>
      <c r="L128" s="56">
        <v>0.47136552917565067</v>
      </c>
      <c r="M128" s="56">
        <v>0.46195097244575034</v>
      </c>
      <c r="N128" s="58">
        <v>0.46192282861224437</v>
      </c>
    </row>
    <row r="129" spans="1:14" x14ac:dyDescent="0.55000000000000004">
      <c r="A129" s="55">
        <v>6</v>
      </c>
      <c r="B129" s="55">
        <v>8</v>
      </c>
      <c r="C129" s="59">
        <v>0.72429304567309305</v>
      </c>
      <c r="D129" s="59">
        <v>0.763439934497122</v>
      </c>
      <c r="E129" s="60">
        <v>0.75830590797799602</v>
      </c>
      <c r="F129" s="61">
        <v>0.74283957793136901</v>
      </c>
      <c r="G129" s="59">
        <v>0.69701946747047161</v>
      </c>
      <c r="H129" s="59">
        <v>0.73703253680562197</v>
      </c>
      <c r="I129" s="60">
        <v>0.73086778593913904</v>
      </c>
      <c r="J129" s="59">
        <v>0.63079950335179458</v>
      </c>
      <c r="K129" s="59">
        <v>0.71035574263092605</v>
      </c>
      <c r="L129" s="59">
        <v>0.70150962442882459</v>
      </c>
      <c r="M129" s="59">
        <v>0.69111768514869154</v>
      </c>
      <c r="N129" s="62">
        <v>0.69833544389310009</v>
      </c>
    </row>
    <row r="130" spans="1:14" x14ac:dyDescent="0.55000000000000004">
      <c r="A130" s="55">
        <v>6</v>
      </c>
      <c r="B130" s="55">
        <v>9</v>
      </c>
      <c r="C130" s="56">
        <v>0.84233430690838362</v>
      </c>
      <c r="D130" s="56">
        <v>0.85995421158065399</v>
      </c>
      <c r="E130" s="63">
        <v>0.85646966517218404</v>
      </c>
      <c r="F130" s="64">
        <v>0.84817939362141903</v>
      </c>
      <c r="G130" s="56">
        <v>0.81822803048434678</v>
      </c>
      <c r="H130" s="56">
        <v>0.84502037028204402</v>
      </c>
      <c r="I130" s="63">
        <v>0.84362003561321497</v>
      </c>
      <c r="J130" s="56">
        <v>0.79099203417279274</v>
      </c>
      <c r="K130" s="56">
        <v>0.82780077267957597</v>
      </c>
      <c r="L130" s="56">
        <v>0.81355196843029753</v>
      </c>
      <c r="M130" s="56">
        <v>0.80277418192462968</v>
      </c>
      <c r="N130" s="58">
        <v>0.79898605121925592</v>
      </c>
    </row>
    <row r="131" spans="1:14" x14ac:dyDescent="0.55000000000000004">
      <c r="A131" s="55">
        <v>6</v>
      </c>
      <c r="B131" s="55">
        <v>10</v>
      </c>
      <c r="C131" s="59">
        <v>0.91778802265995796</v>
      </c>
      <c r="D131" s="59">
        <v>0.91769122229641598</v>
      </c>
      <c r="E131" s="60">
        <v>0.91164038602181297</v>
      </c>
      <c r="F131" s="61">
        <v>0.90642870202550196</v>
      </c>
      <c r="G131" s="59">
        <v>0.89961319283421448</v>
      </c>
      <c r="H131" s="59">
        <v>0.90336946325797296</v>
      </c>
      <c r="I131" s="60">
        <v>0.90012917739832699</v>
      </c>
      <c r="J131" s="59">
        <v>0.85640257737526582</v>
      </c>
      <c r="K131" s="59">
        <v>0.88568444942605495</v>
      </c>
      <c r="L131" s="59">
        <v>0.88515865052520215</v>
      </c>
      <c r="M131" s="59">
        <v>0.87406269342407628</v>
      </c>
      <c r="N131" s="62">
        <v>0.87277368777369679</v>
      </c>
    </row>
    <row r="132" spans="1:14" x14ac:dyDescent="0.55000000000000004">
      <c r="A132" s="55">
        <v>6</v>
      </c>
      <c r="B132" s="55">
        <v>11</v>
      </c>
      <c r="C132" s="56">
        <v>0.95252292286497064</v>
      </c>
      <c r="D132" s="56">
        <v>0.94606012909790504</v>
      </c>
      <c r="E132" s="63">
        <v>0.94258669592037903</v>
      </c>
      <c r="F132" s="64">
        <v>0.93770569811440696</v>
      </c>
      <c r="G132" s="56">
        <v>0.93105780941764749</v>
      </c>
      <c r="H132" s="56">
        <v>0.93248958631434997</v>
      </c>
      <c r="I132" s="63">
        <v>0.92518189767560199</v>
      </c>
      <c r="J132" s="56">
        <v>0.89341522325393641</v>
      </c>
      <c r="K132" s="56">
        <v>0.91844648478488999</v>
      </c>
      <c r="L132" s="56">
        <v>0.91734763673216613</v>
      </c>
      <c r="M132" s="56">
        <v>0.90923980033355611</v>
      </c>
      <c r="N132" s="58">
        <v>0.89896905565594243</v>
      </c>
    </row>
    <row r="133" spans="1:14" x14ac:dyDescent="0.55000000000000004">
      <c r="A133" s="55">
        <v>6</v>
      </c>
      <c r="B133" s="55">
        <v>12</v>
      </c>
      <c r="C133" s="59">
        <v>0.96551632004894394</v>
      </c>
      <c r="D133" s="59">
        <v>0.95415760437533803</v>
      </c>
      <c r="E133" s="60">
        <v>0.94887815192851899</v>
      </c>
      <c r="F133" s="61">
        <v>0.94501770326560497</v>
      </c>
      <c r="G133" s="59">
        <v>0.94423209683766207</v>
      </c>
      <c r="H133" s="59">
        <v>0.93872501907850803</v>
      </c>
      <c r="I133" s="60">
        <v>0.93430002543801105</v>
      </c>
      <c r="J133" s="59">
        <v>0.90125933737741859</v>
      </c>
      <c r="K133" s="59">
        <v>0.91143420299532596</v>
      </c>
      <c r="L133" s="59">
        <v>0.92915569344584359</v>
      </c>
      <c r="M133" s="59">
        <v>0.9181203622053371</v>
      </c>
      <c r="N133" s="62">
        <v>0.91602110189510977</v>
      </c>
    </row>
    <row r="134" spans="1:14" x14ac:dyDescent="0.55000000000000004">
      <c r="A134" s="55">
        <v>6</v>
      </c>
      <c r="B134" s="55">
        <v>13</v>
      </c>
      <c r="C134" s="56">
        <v>0.96166204431452218</v>
      </c>
      <c r="D134" s="56">
        <v>0.947739037807243</v>
      </c>
      <c r="E134" s="63">
        <v>0.94263176889567202</v>
      </c>
      <c r="F134" s="64">
        <v>0.93769762154599501</v>
      </c>
      <c r="G134" s="56">
        <v>0.9377401441727905</v>
      </c>
      <c r="H134" s="56">
        <v>0.93583875878406297</v>
      </c>
      <c r="I134" s="63">
        <v>0.92811711024197896</v>
      </c>
      <c r="J134" s="56">
        <v>0.88308157913010843</v>
      </c>
      <c r="K134" s="56">
        <v>0.90515072816305797</v>
      </c>
      <c r="L134" s="56">
        <v>0.92148161597147538</v>
      </c>
      <c r="M134" s="56">
        <v>0.90934431228137536</v>
      </c>
      <c r="N134" s="58">
        <v>0.9095833044603201</v>
      </c>
    </row>
    <row r="135" spans="1:14" x14ac:dyDescent="0.55000000000000004">
      <c r="A135" s="55">
        <v>6</v>
      </c>
      <c r="B135" s="55">
        <v>14</v>
      </c>
      <c r="C135" s="59">
        <v>0.93823159635853781</v>
      </c>
      <c r="D135" s="59">
        <v>0.93555427040605399</v>
      </c>
      <c r="E135" s="60">
        <v>0.92889405068523601</v>
      </c>
      <c r="F135" s="61">
        <v>0.92286694330503405</v>
      </c>
      <c r="G135" s="59">
        <v>0.91189716556420908</v>
      </c>
      <c r="H135" s="59">
        <v>0.91541680578078799</v>
      </c>
      <c r="I135" s="60">
        <v>0.90081422302775904</v>
      </c>
      <c r="J135" s="59">
        <v>0.85820798613919658</v>
      </c>
      <c r="K135" s="59">
        <v>0.88704756113072003</v>
      </c>
      <c r="L135" s="59">
        <v>0.89305786667818121</v>
      </c>
      <c r="M135" s="59">
        <v>0.87139482040796767</v>
      </c>
      <c r="N135" s="62">
        <v>0.8706645711355776</v>
      </c>
    </row>
    <row r="136" spans="1:14" x14ac:dyDescent="0.55000000000000004">
      <c r="A136" s="55">
        <v>6</v>
      </c>
      <c r="B136" s="55">
        <v>15</v>
      </c>
      <c r="C136" s="56">
        <v>0.89503811652358334</v>
      </c>
      <c r="D136" s="56">
        <v>0.88763231740277904</v>
      </c>
      <c r="E136" s="63">
        <v>0.881327577983402</v>
      </c>
      <c r="F136" s="64">
        <v>0.87014192025183601</v>
      </c>
      <c r="G136" s="56">
        <v>0.86717661410560321</v>
      </c>
      <c r="H136" s="56">
        <v>0.86540419607936703</v>
      </c>
      <c r="I136" s="63">
        <v>0.852413963155354</v>
      </c>
      <c r="J136" s="56">
        <v>0.80248367010835009</v>
      </c>
      <c r="K136" s="56">
        <v>0.83735367579255304</v>
      </c>
      <c r="L136" s="56">
        <v>0.85100310603319296</v>
      </c>
      <c r="M136" s="56">
        <v>0.82931006237138505</v>
      </c>
      <c r="N136" s="58">
        <v>0.82030999913691105</v>
      </c>
    </row>
    <row r="137" spans="1:14" x14ac:dyDescent="0.55000000000000004">
      <c r="A137" s="55">
        <v>6</v>
      </c>
      <c r="B137" s="55">
        <v>16</v>
      </c>
      <c r="C137" s="59">
        <v>0.82113252596291397</v>
      </c>
      <c r="D137" s="59">
        <v>0.82119968043499003</v>
      </c>
      <c r="E137" s="60">
        <v>0.816829247352857</v>
      </c>
      <c r="F137" s="61">
        <v>0.802900585074247</v>
      </c>
      <c r="G137" s="59">
        <v>0.79188460839311481</v>
      </c>
      <c r="H137" s="59">
        <v>0.79774462224553999</v>
      </c>
      <c r="I137" s="60">
        <v>0.78444878432324805</v>
      </c>
      <c r="J137" s="59">
        <v>0.72054251607574882</v>
      </c>
      <c r="K137" s="59">
        <v>0.749483401697987</v>
      </c>
      <c r="L137" s="59">
        <v>0.78709516767439502</v>
      </c>
      <c r="M137" s="59">
        <v>0.76958688765227101</v>
      </c>
      <c r="N137" s="62">
        <v>0.76523299731296324</v>
      </c>
    </row>
    <row r="138" spans="1:14" x14ac:dyDescent="0.55000000000000004">
      <c r="A138" s="55">
        <v>6</v>
      </c>
      <c r="B138" s="55">
        <v>17</v>
      </c>
      <c r="C138" s="56">
        <v>0.6934993168567809</v>
      </c>
      <c r="D138" s="56">
        <v>0.69273657349995199</v>
      </c>
      <c r="E138" s="63">
        <v>0.68284756272059499</v>
      </c>
      <c r="F138" s="64">
        <v>0.67456649882122099</v>
      </c>
      <c r="G138" s="56">
        <v>0.66295730957818622</v>
      </c>
      <c r="H138" s="56">
        <v>0.66003917056186201</v>
      </c>
      <c r="I138" s="63">
        <v>0.637635886673662</v>
      </c>
      <c r="J138" s="56">
        <v>0.59057935335357103</v>
      </c>
      <c r="K138" s="56">
        <v>0.59019182644917201</v>
      </c>
      <c r="L138" s="56">
        <v>0.65863925370477261</v>
      </c>
      <c r="M138" s="56">
        <v>0.6420113375228762</v>
      </c>
      <c r="N138" s="58">
        <v>0.63334256154658319</v>
      </c>
    </row>
    <row r="139" spans="1:14" x14ac:dyDescent="0.55000000000000004">
      <c r="A139" s="55">
        <v>6</v>
      </c>
      <c r="B139" s="55">
        <v>18</v>
      </c>
      <c r="C139" s="59">
        <v>0.45379876652279094</v>
      </c>
      <c r="D139" s="59">
        <v>0.40854391236605297</v>
      </c>
      <c r="E139" s="60">
        <v>0.403351918979936</v>
      </c>
      <c r="F139" s="61">
        <v>0.39328083563865301</v>
      </c>
      <c r="G139" s="59">
        <v>0.40731243059226407</v>
      </c>
      <c r="H139" s="59">
        <v>0.38326578349073098</v>
      </c>
      <c r="I139" s="60">
        <v>0.35891317688956698</v>
      </c>
      <c r="J139" s="59">
        <v>0.34780205566745426</v>
      </c>
      <c r="K139" s="59">
        <v>0.307035011952974</v>
      </c>
      <c r="L139" s="59">
        <v>0.42931654605495695</v>
      </c>
      <c r="M139" s="59">
        <v>0.42267094690254936</v>
      </c>
      <c r="N139" s="62">
        <v>0.41472359982208895</v>
      </c>
    </row>
    <row r="140" spans="1:14" x14ac:dyDescent="0.55000000000000004">
      <c r="A140" s="55">
        <v>6</v>
      </c>
      <c r="B140" s="55">
        <v>19</v>
      </c>
      <c r="C140" s="56">
        <v>8.8565997352533288E-2</v>
      </c>
      <c r="D140" s="56">
        <v>8.5125679671849697E-2</v>
      </c>
      <c r="E140" s="63">
        <v>8.0575280613056105E-2</v>
      </c>
      <c r="F140" s="64">
        <v>7.3942955260898599E-2</v>
      </c>
      <c r="G140" s="56">
        <v>7.4343042298485429E-2</v>
      </c>
      <c r="H140" s="56">
        <v>7.14987757957328E-2</v>
      </c>
      <c r="I140" s="63">
        <v>6.8960777767178599E-2</v>
      </c>
      <c r="J140" s="56">
        <v>5.9116424219750337E-2</v>
      </c>
      <c r="K140" s="56">
        <v>5.6623986454259298E-2</v>
      </c>
      <c r="L140" s="56">
        <v>8.9493191074368386E-2</v>
      </c>
      <c r="M140" s="56">
        <v>8.9254039188346304E-2</v>
      </c>
      <c r="N140" s="58">
        <v>9.0724231502933392E-2</v>
      </c>
    </row>
    <row r="141" spans="1:14" x14ac:dyDescent="0.55000000000000004">
      <c r="A141" s="55">
        <v>6</v>
      </c>
      <c r="B141" s="55">
        <v>20</v>
      </c>
      <c r="C141" s="59">
        <v>-4.7370710243702536E-4</v>
      </c>
      <c r="D141" s="59">
        <v>1.66758084517791E-3</v>
      </c>
      <c r="E141" s="60">
        <v>1.30945340074406E-3</v>
      </c>
      <c r="F141" s="61">
        <v>1.16934560717352E-3</v>
      </c>
      <c r="G141" s="59">
        <v>-4.7370825596519775E-4</v>
      </c>
      <c r="H141" s="59">
        <v>1.0824072307545601E-3</v>
      </c>
      <c r="I141" s="60">
        <v>9.6231994658017698E-4</v>
      </c>
      <c r="J141" s="59">
        <v>-4.7370914577701389E-4</v>
      </c>
      <c r="K141" s="59">
        <v>3.4910489999682E-4</v>
      </c>
      <c r="L141" s="59">
        <v>-4.744913790813985E-4</v>
      </c>
      <c r="M141" s="59">
        <v>-4.7527550272068831E-4</v>
      </c>
      <c r="N141" s="62">
        <v>-4.7370853797238445E-4</v>
      </c>
    </row>
    <row r="142" spans="1:14" x14ac:dyDescent="0.55000000000000004">
      <c r="A142" s="55">
        <v>6</v>
      </c>
      <c r="B142" s="55">
        <v>21</v>
      </c>
      <c r="C142" s="56">
        <v>-4.7368013333524224E-4</v>
      </c>
      <c r="D142" s="56">
        <v>4.7815510827053301E-5</v>
      </c>
      <c r="E142" s="63">
        <v>2.62806448535725E-5</v>
      </c>
      <c r="F142" s="64">
        <v>1.5397945880632098E-5</v>
      </c>
      <c r="G142" s="56">
        <v>-4.7368142905988831E-4</v>
      </c>
      <c r="H142" s="56">
        <v>1.3235714967089601E-5</v>
      </c>
      <c r="I142" s="63">
        <v>8.5694298705841196E-6</v>
      </c>
      <c r="J142" s="56">
        <v>-4.7368230633748203E-4</v>
      </c>
      <c r="K142" s="56">
        <v>3.3625870456930302E-6</v>
      </c>
      <c r="L142" s="56">
        <v>-4.7446474122839275E-4</v>
      </c>
      <c r="M142" s="56">
        <v>-4.7524843413524571E-4</v>
      </c>
      <c r="N142" s="58">
        <v>-4.7368196844705421E-4</v>
      </c>
    </row>
    <row r="143" spans="1:14" x14ac:dyDescent="0.55000000000000004">
      <c r="A143" s="55">
        <v>6</v>
      </c>
      <c r="B143" s="55">
        <v>22</v>
      </c>
      <c r="C143" s="59">
        <v>-4.7366445806591701E-4</v>
      </c>
      <c r="D143" s="59">
        <v>0</v>
      </c>
      <c r="E143" s="60">
        <v>0</v>
      </c>
      <c r="F143" s="61">
        <v>0</v>
      </c>
      <c r="G143" s="59">
        <v>-4.7366588685444574E-4</v>
      </c>
      <c r="H143" s="59">
        <v>0</v>
      </c>
      <c r="I143" s="60">
        <v>0</v>
      </c>
      <c r="J143" s="59">
        <v>-4.7366675430680964E-4</v>
      </c>
      <c r="K143" s="59">
        <v>0</v>
      </c>
      <c r="L143" s="59">
        <v>-4.7366451362250423E-4</v>
      </c>
      <c r="M143" s="59">
        <v>-4.7366350668607968E-4</v>
      </c>
      <c r="N143" s="62">
        <v>-4.7366665540291448E-4</v>
      </c>
    </row>
    <row r="144" spans="1:14" x14ac:dyDescent="0.55000000000000004">
      <c r="A144" s="55">
        <v>6</v>
      </c>
      <c r="B144" s="55">
        <v>23</v>
      </c>
      <c r="C144" s="56">
        <v>-4.7364626286881454E-4</v>
      </c>
      <c r="D144" s="56">
        <v>0</v>
      </c>
      <c r="E144" s="63">
        <v>0</v>
      </c>
      <c r="F144" s="64">
        <v>0</v>
      </c>
      <c r="G144" s="56">
        <v>-4.7364766433653506E-4</v>
      </c>
      <c r="H144" s="56">
        <v>0</v>
      </c>
      <c r="I144" s="63">
        <v>0</v>
      </c>
      <c r="J144" s="56">
        <v>-4.7364858775936105E-4</v>
      </c>
      <c r="K144" s="56">
        <v>0</v>
      </c>
      <c r="L144" s="56">
        <v>-4.7364628435776475E-4</v>
      </c>
      <c r="M144" s="56">
        <v>-4.7364539080911187E-4</v>
      </c>
      <c r="N144" s="58">
        <v>-4.7364865440161223E-4</v>
      </c>
    </row>
    <row r="145" spans="1:14" x14ac:dyDescent="0.55000000000000004">
      <c r="A145" s="55">
        <v>6</v>
      </c>
      <c r="B145" s="55">
        <v>24</v>
      </c>
      <c r="C145" s="59">
        <v>-4.7362276368936363E-4</v>
      </c>
      <c r="D145" s="59">
        <v>0</v>
      </c>
      <c r="E145" s="60">
        <v>0</v>
      </c>
      <c r="F145" s="61">
        <v>0</v>
      </c>
      <c r="G145" s="59">
        <v>-4.736242373455877E-4</v>
      </c>
      <c r="H145" s="59">
        <v>0</v>
      </c>
      <c r="I145" s="60">
        <v>0</v>
      </c>
      <c r="J145" s="59">
        <v>-4.7362514726449393E-4</v>
      </c>
      <c r="K145" s="59">
        <v>0</v>
      </c>
      <c r="L145" s="59">
        <v>-4.7362303322047466E-4</v>
      </c>
      <c r="M145" s="59">
        <v>-4.7362233696312308E-4</v>
      </c>
      <c r="N145" s="62">
        <v>-4.7362535424078604E-4</v>
      </c>
    </row>
    <row r="146" spans="1:14" x14ac:dyDescent="0.55000000000000004">
      <c r="A146" s="55">
        <v>7</v>
      </c>
      <c r="B146" s="55">
        <v>1</v>
      </c>
      <c r="C146" s="56">
        <v>-4.7359906974973838E-4</v>
      </c>
      <c r="D146" s="56">
        <v>0</v>
      </c>
      <c r="E146" s="63">
        <v>0</v>
      </c>
      <c r="F146" s="64">
        <v>0</v>
      </c>
      <c r="G146" s="56">
        <v>-4.7359990592041708E-4</v>
      </c>
      <c r="H146" s="56">
        <v>0</v>
      </c>
      <c r="I146" s="63">
        <v>0</v>
      </c>
      <c r="J146" s="56">
        <v>-4.7360088778155489E-4</v>
      </c>
      <c r="K146" s="56">
        <v>0</v>
      </c>
      <c r="L146" s="56">
        <v>-4.735910979480971E-4</v>
      </c>
      <c r="M146" s="56">
        <v>-4.7359369610146029E-4</v>
      </c>
      <c r="N146" s="58">
        <v>-4.7359126959460726E-4</v>
      </c>
    </row>
    <row r="147" spans="1:14" x14ac:dyDescent="0.55000000000000004">
      <c r="A147" s="55">
        <v>7</v>
      </c>
      <c r="B147" s="55">
        <v>2</v>
      </c>
      <c r="C147" s="59">
        <v>-4.7357647202871735E-4</v>
      </c>
      <c r="D147" s="59">
        <v>0</v>
      </c>
      <c r="E147" s="60">
        <v>0</v>
      </c>
      <c r="F147" s="61">
        <v>0</v>
      </c>
      <c r="G147" s="59">
        <v>-4.735773729484321E-4</v>
      </c>
      <c r="H147" s="59">
        <v>0</v>
      </c>
      <c r="I147" s="60">
        <v>0</v>
      </c>
      <c r="J147" s="59">
        <v>-4.7357832912544315E-4</v>
      </c>
      <c r="K147" s="59">
        <v>0</v>
      </c>
      <c r="L147" s="59">
        <v>-4.735697046985086E-4</v>
      </c>
      <c r="M147" s="59">
        <v>-4.7357201473491323E-4</v>
      </c>
      <c r="N147" s="62">
        <v>-4.7356993093960602E-4</v>
      </c>
    </row>
    <row r="148" spans="1:14" x14ac:dyDescent="0.55000000000000004">
      <c r="A148" s="55">
        <v>7</v>
      </c>
      <c r="B148" s="55">
        <v>3</v>
      </c>
      <c r="C148" s="56">
        <v>-4.7355657303926429E-4</v>
      </c>
      <c r="D148" s="56">
        <v>0</v>
      </c>
      <c r="E148" s="63">
        <v>0</v>
      </c>
      <c r="F148" s="64">
        <v>0</v>
      </c>
      <c r="G148" s="56">
        <v>-4.7355753842582627E-4</v>
      </c>
      <c r="H148" s="56">
        <v>0</v>
      </c>
      <c r="I148" s="63">
        <v>0</v>
      </c>
      <c r="J148" s="56">
        <v>-4.7355843293733562E-4</v>
      </c>
      <c r="K148" s="56">
        <v>0</v>
      </c>
      <c r="L148" s="56">
        <v>-4.7355073475338237E-4</v>
      </c>
      <c r="M148" s="56">
        <v>-4.7355281306315009E-4</v>
      </c>
      <c r="N148" s="58">
        <v>-4.735510532866525E-4</v>
      </c>
    </row>
    <row r="149" spans="1:14" x14ac:dyDescent="0.55000000000000004">
      <c r="A149" s="55">
        <v>7</v>
      </c>
      <c r="B149" s="55">
        <v>4</v>
      </c>
      <c r="C149" s="59">
        <v>-4.7353899516418426E-4</v>
      </c>
      <c r="D149" s="59">
        <v>0</v>
      </c>
      <c r="E149" s="60">
        <v>0</v>
      </c>
      <c r="F149" s="61">
        <v>0</v>
      </c>
      <c r="G149" s="59">
        <v>-4.7354004420629384E-4</v>
      </c>
      <c r="H149" s="59">
        <v>0</v>
      </c>
      <c r="I149" s="60">
        <v>0</v>
      </c>
      <c r="J149" s="59">
        <v>-4.7354092537293382E-4</v>
      </c>
      <c r="K149" s="59">
        <v>0</v>
      </c>
      <c r="L149" s="59">
        <v>-4.735339140110339E-4</v>
      </c>
      <c r="M149" s="59">
        <v>-4.7353581309800443E-4</v>
      </c>
      <c r="N149" s="62">
        <v>-4.7353431935521383E-4</v>
      </c>
    </row>
    <row r="150" spans="1:14" x14ac:dyDescent="0.55000000000000004">
      <c r="A150" s="55">
        <v>7</v>
      </c>
      <c r="B150" s="55">
        <v>5</v>
      </c>
      <c r="C150" s="56">
        <v>-4.7352319065331887E-4</v>
      </c>
      <c r="D150" s="56">
        <v>1.27547775763935E-3</v>
      </c>
      <c r="E150" s="63">
        <v>1.0729434958186301E-3</v>
      </c>
      <c r="F150" s="64">
        <v>8.3801551718655596E-4</v>
      </c>
      <c r="G150" s="56">
        <v>-4.7352423376950594E-4</v>
      </c>
      <c r="H150" s="56">
        <v>7.3128318865464702E-4</v>
      </c>
      <c r="I150" s="63">
        <v>6.3755604311742798E-4</v>
      </c>
      <c r="J150" s="56">
        <v>-4.7352511529016162E-4</v>
      </c>
      <c r="K150" s="56">
        <v>4.9385513052879304E-4</v>
      </c>
      <c r="L150" s="56">
        <v>-4.7351873617283111E-4</v>
      </c>
      <c r="M150" s="56">
        <v>-4.7352048040340305E-4</v>
      </c>
      <c r="N150" s="58">
        <v>-4.735191303706336E-4</v>
      </c>
    </row>
    <row r="151" spans="1:14" x14ac:dyDescent="0.55000000000000004">
      <c r="A151" s="55">
        <v>7</v>
      </c>
      <c r="B151" s="55">
        <v>6</v>
      </c>
      <c r="C151" s="59">
        <v>9.4317136918788846E-2</v>
      </c>
      <c r="D151" s="59">
        <v>8.8131657604375302E-2</v>
      </c>
      <c r="E151" s="60">
        <v>8.0836067919488705E-2</v>
      </c>
      <c r="F151" s="61">
        <v>7.0470571401316406E-2</v>
      </c>
      <c r="G151" s="59">
        <v>7.2098188256240314E-2</v>
      </c>
      <c r="H151" s="59">
        <v>6.5829179783140998E-2</v>
      </c>
      <c r="I151" s="60">
        <v>6.1137015485389003E-2</v>
      </c>
      <c r="J151" s="59">
        <v>5.2238959238774051E-2</v>
      </c>
      <c r="K151" s="59">
        <v>4.8183249069922697E-2</v>
      </c>
      <c r="L151" s="59">
        <v>9.0013386785814609E-2</v>
      </c>
      <c r="M151" s="59">
        <v>8.6275308087834665E-2</v>
      </c>
      <c r="N151" s="62">
        <v>8.756251848842686E-2</v>
      </c>
    </row>
    <row r="152" spans="1:14" x14ac:dyDescent="0.55000000000000004">
      <c r="A152" s="55">
        <v>7</v>
      </c>
      <c r="B152" s="55">
        <v>7</v>
      </c>
      <c r="C152" s="56">
        <v>0.38848039865485284</v>
      </c>
      <c r="D152" s="56">
        <v>0.39909714935292101</v>
      </c>
      <c r="E152" s="63">
        <v>0.36636179210785702</v>
      </c>
      <c r="F152" s="64">
        <v>0.327519356736303</v>
      </c>
      <c r="G152" s="56">
        <v>0.3369917350835851</v>
      </c>
      <c r="H152" s="56">
        <v>0.31929870584120301</v>
      </c>
      <c r="I152" s="63">
        <v>0.28635563928900798</v>
      </c>
      <c r="J152" s="56">
        <v>0.28341742546696619</v>
      </c>
      <c r="K152" s="56">
        <v>0.263881967630131</v>
      </c>
      <c r="L152" s="56">
        <v>0.36440209660777428</v>
      </c>
      <c r="M152" s="56">
        <v>0.35315349872322416</v>
      </c>
      <c r="N152" s="58">
        <v>0.35535085169691255</v>
      </c>
    </row>
    <row r="153" spans="1:14" x14ac:dyDescent="0.55000000000000004">
      <c r="A153" s="55">
        <v>7</v>
      </c>
      <c r="B153" s="55">
        <v>8</v>
      </c>
      <c r="C153" s="59">
        <v>0.67144089558025088</v>
      </c>
      <c r="D153" s="59">
        <v>0.68184846894972795</v>
      </c>
      <c r="E153" s="60">
        <v>0.65696165219879799</v>
      </c>
      <c r="F153" s="61">
        <v>0.60796683519348804</v>
      </c>
      <c r="G153" s="59">
        <v>0.59133289498527053</v>
      </c>
      <c r="H153" s="59">
        <v>0.58136067522019796</v>
      </c>
      <c r="I153" s="60">
        <v>0.55831915164234203</v>
      </c>
      <c r="J153" s="59">
        <v>0.51076055207441728</v>
      </c>
      <c r="K153" s="59">
        <v>0.484600472193075</v>
      </c>
      <c r="L153" s="59">
        <v>0.61456947216909763</v>
      </c>
      <c r="M153" s="59">
        <v>0.5970574350941279</v>
      </c>
      <c r="N153" s="62">
        <v>0.56425912189529037</v>
      </c>
    </row>
    <row r="154" spans="1:14" x14ac:dyDescent="0.55000000000000004">
      <c r="A154" s="55">
        <v>7</v>
      </c>
      <c r="B154" s="55">
        <v>9</v>
      </c>
      <c r="C154" s="56">
        <v>0.80592126165946787</v>
      </c>
      <c r="D154" s="56">
        <v>0.81654098699481703</v>
      </c>
      <c r="E154" s="63">
        <v>0.78635036090177701</v>
      </c>
      <c r="F154" s="64">
        <v>0.74750548507106696</v>
      </c>
      <c r="G154" s="56">
        <v>0.73373091048090089</v>
      </c>
      <c r="H154" s="56">
        <v>0.73609981636935995</v>
      </c>
      <c r="I154" s="63">
        <v>0.71548343349550103</v>
      </c>
      <c r="J154" s="56">
        <v>0.65519244930871612</v>
      </c>
      <c r="K154" s="56">
        <v>0.611268442557792</v>
      </c>
      <c r="L154" s="56">
        <v>0.74939928481246132</v>
      </c>
      <c r="M154" s="56">
        <v>0.73408110368680801</v>
      </c>
      <c r="N154" s="58">
        <v>0.72274031535813277</v>
      </c>
    </row>
    <row r="155" spans="1:14" x14ac:dyDescent="0.55000000000000004">
      <c r="A155" s="55">
        <v>7</v>
      </c>
      <c r="B155" s="55">
        <v>10</v>
      </c>
      <c r="C155" s="59">
        <v>0.87166671918555672</v>
      </c>
      <c r="D155" s="59">
        <v>0.88040502082737104</v>
      </c>
      <c r="E155" s="60">
        <v>0.86626848230468401</v>
      </c>
      <c r="F155" s="61">
        <v>0.83182865114948001</v>
      </c>
      <c r="G155" s="59">
        <v>0.81434116188064842</v>
      </c>
      <c r="H155" s="59">
        <v>0.81511490826417399</v>
      </c>
      <c r="I155" s="60">
        <v>0.774951047728068</v>
      </c>
      <c r="J155" s="59">
        <v>0.73772702164442483</v>
      </c>
      <c r="K155" s="59">
        <v>0.70129988234920004</v>
      </c>
      <c r="L155" s="59">
        <v>0.81721545921145333</v>
      </c>
      <c r="M155" s="59">
        <v>0.80252010289318898</v>
      </c>
      <c r="N155" s="62">
        <v>0.79849362248491729</v>
      </c>
    </row>
    <row r="156" spans="1:14" x14ac:dyDescent="0.55000000000000004">
      <c r="A156" s="55">
        <v>7</v>
      </c>
      <c r="B156" s="55">
        <v>11</v>
      </c>
      <c r="C156" s="56">
        <v>0.90437792956870178</v>
      </c>
      <c r="D156" s="56">
        <v>0.92323945117491801</v>
      </c>
      <c r="E156" s="63">
        <v>0.90189309675983298</v>
      </c>
      <c r="F156" s="64">
        <v>0.87628470698591399</v>
      </c>
      <c r="G156" s="56">
        <v>0.84529263472423011</v>
      </c>
      <c r="H156" s="56">
        <v>0.85753577220261401</v>
      </c>
      <c r="I156" s="63">
        <v>0.82033460523387103</v>
      </c>
      <c r="J156" s="56">
        <v>0.76106257104001385</v>
      </c>
      <c r="K156" s="56">
        <v>0.76288425705109897</v>
      </c>
      <c r="L156" s="56">
        <v>0.8508543386971561</v>
      </c>
      <c r="M156" s="56">
        <v>0.82504310540487613</v>
      </c>
      <c r="N156" s="58">
        <v>0.79366666398904684</v>
      </c>
    </row>
    <row r="157" spans="1:14" x14ac:dyDescent="0.55000000000000004">
      <c r="A157" s="55">
        <v>7</v>
      </c>
      <c r="B157" s="55">
        <v>12</v>
      </c>
      <c r="C157" s="59">
        <v>0.91647225987162251</v>
      </c>
      <c r="D157" s="59">
        <v>0.91664420967280402</v>
      </c>
      <c r="E157" s="60">
        <v>0.90488748449871204</v>
      </c>
      <c r="F157" s="61">
        <v>0.87611447899774197</v>
      </c>
      <c r="G157" s="59">
        <v>0.85496414330963888</v>
      </c>
      <c r="H157" s="59">
        <v>0.85346942669083303</v>
      </c>
      <c r="I157" s="60">
        <v>0.81923132691023604</v>
      </c>
      <c r="J157" s="59">
        <v>0.78646943889684096</v>
      </c>
      <c r="K157" s="59">
        <v>0.79094459283284002</v>
      </c>
      <c r="L157" s="59">
        <v>0.86790957889631082</v>
      </c>
      <c r="M157" s="59">
        <v>0.84690874422944118</v>
      </c>
      <c r="N157" s="62">
        <v>0.80929567185213325</v>
      </c>
    </row>
    <row r="158" spans="1:14" x14ac:dyDescent="0.55000000000000004">
      <c r="A158" s="55">
        <v>7</v>
      </c>
      <c r="B158" s="55">
        <v>13</v>
      </c>
      <c r="C158" s="56">
        <v>0.90524607807671353</v>
      </c>
      <c r="D158" s="56">
        <v>0.91053904734649804</v>
      </c>
      <c r="E158" s="63">
        <v>0.88115110178384004</v>
      </c>
      <c r="F158" s="64">
        <v>0.87102120894146096</v>
      </c>
      <c r="G158" s="56">
        <v>0.834791826851223</v>
      </c>
      <c r="H158" s="56">
        <v>0.85050436818340802</v>
      </c>
      <c r="I158" s="63">
        <v>0.80223352093866296</v>
      </c>
      <c r="J158" s="56">
        <v>0.77141083969252899</v>
      </c>
      <c r="K158" s="56">
        <v>0.75417828070844894</v>
      </c>
      <c r="L158" s="56">
        <v>0.85745915128969152</v>
      </c>
      <c r="M158" s="56">
        <v>0.84015506410936691</v>
      </c>
      <c r="N158" s="58">
        <v>0.80143448258428407</v>
      </c>
    </row>
    <row r="159" spans="1:14" x14ac:dyDescent="0.55000000000000004">
      <c r="A159" s="55">
        <v>7</v>
      </c>
      <c r="B159" s="55">
        <v>14</v>
      </c>
      <c r="C159" s="59">
        <v>0.88331838060639689</v>
      </c>
      <c r="D159" s="59">
        <v>0.88570765366148396</v>
      </c>
      <c r="E159" s="60">
        <v>0.86384524150211495</v>
      </c>
      <c r="F159" s="61">
        <v>0.833511280167891</v>
      </c>
      <c r="G159" s="59">
        <v>0.81156477714104147</v>
      </c>
      <c r="H159" s="59">
        <v>0.81753535486024997</v>
      </c>
      <c r="I159" s="60">
        <v>0.78508916022766995</v>
      </c>
      <c r="J159" s="59">
        <v>0.7340981294894795</v>
      </c>
      <c r="K159" s="59">
        <v>0.72706997042831301</v>
      </c>
      <c r="L159" s="59">
        <v>0.83176698599202348</v>
      </c>
      <c r="M159" s="59">
        <v>0.81196249637712647</v>
      </c>
      <c r="N159" s="62">
        <v>0.76481964217349385</v>
      </c>
    </row>
    <row r="160" spans="1:14" x14ac:dyDescent="0.55000000000000004">
      <c r="A160" s="55">
        <v>7</v>
      </c>
      <c r="B160" s="55">
        <v>15</v>
      </c>
      <c r="C160" s="56">
        <v>0.84591014286135791</v>
      </c>
      <c r="D160" s="56">
        <v>0.832881331679863</v>
      </c>
      <c r="E160" s="63">
        <v>0.81136492416293005</v>
      </c>
      <c r="F160" s="64">
        <v>0.78251606569366305</v>
      </c>
      <c r="G160" s="56">
        <v>0.77778283959512517</v>
      </c>
      <c r="H160" s="56">
        <v>0.77866826051702798</v>
      </c>
      <c r="I160" s="63">
        <v>0.74210610300274504</v>
      </c>
      <c r="J160" s="56">
        <v>0.69584413786675525</v>
      </c>
      <c r="K160" s="56">
        <v>0.69279719545931495</v>
      </c>
      <c r="L160" s="56">
        <v>0.78333241214286686</v>
      </c>
      <c r="M160" s="56">
        <v>0.75770819496764807</v>
      </c>
      <c r="N160" s="58">
        <v>0.7124203005008074</v>
      </c>
    </row>
    <row r="161" spans="1:14" x14ac:dyDescent="0.55000000000000004">
      <c r="A161" s="55">
        <v>7</v>
      </c>
      <c r="B161" s="55">
        <v>16</v>
      </c>
      <c r="C161" s="59">
        <v>0.77055653994592588</v>
      </c>
      <c r="D161" s="59">
        <v>0.7713023069096</v>
      </c>
      <c r="E161" s="60">
        <v>0.73880171070622302</v>
      </c>
      <c r="F161" s="61">
        <v>0.71980397627905501</v>
      </c>
      <c r="G161" s="59">
        <v>0.71140468903925824</v>
      </c>
      <c r="H161" s="59">
        <v>0.71069415959172</v>
      </c>
      <c r="I161" s="60">
        <v>0.68381778434926399</v>
      </c>
      <c r="J161" s="59">
        <v>0.62930247553457908</v>
      </c>
      <c r="K161" s="59">
        <v>0.632434354033515</v>
      </c>
      <c r="L161" s="59">
        <v>0.70808431694929297</v>
      </c>
      <c r="M161" s="59">
        <v>0.68289866755982764</v>
      </c>
      <c r="N161" s="62">
        <v>0.62579237693352385</v>
      </c>
    </row>
    <row r="162" spans="1:14" x14ac:dyDescent="0.55000000000000004">
      <c r="A162" s="55">
        <v>7</v>
      </c>
      <c r="B162" s="55">
        <v>17</v>
      </c>
      <c r="C162" s="56">
        <v>0.64880849176952393</v>
      </c>
      <c r="D162" s="56">
        <v>0.63986211803237003</v>
      </c>
      <c r="E162" s="63">
        <v>0.61276046933129802</v>
      </c>
      <c r="F162" s="64">
        <v>0.58004983465293003</v>
      </c>
      <c r="G162" s="56">
        <v>0.57801520493817093</v>
      </c>
      <c r="H162" s="56">
        <v>0.57598488823173999</v>
      </c>
      <c r="I162" s="63">
        <v>0.56198799210265404</v>
      </c>
      <c r="J162" s="56">
        <v>0.50461565604467107</v>
      </c>
      <c r="K162" s="56">
        <v>0.51761635505103498</v>
      </c>
      <c r="L162" s="56">
        <v>0.57988344694478255</v>
      </c>
      <c r="M162" s="56">
        <v>0.55575040802572617</v>
      </c>
      <c r="N162" s="58">
        <v>0.50173488328981231</v>
      </c>
    </row>
    <row r="163" spans="1:14" x14ac:dyDescent="0.55000000000000004">
      <c r="A163" s="55">
        <v>7</v>
      </c>
      <c r="B163" s="55">
        <v>18</v>
      </c>
      <c r="C163" s="59">
        <v>0.4067783534693869</v>
      </c>
      <c r="D163" s="59">
        <v>0.35946886228496899</v>
      </c>
      <c r="E163" s="60">
        <v>0.33644764539413002</v>
      </c>
      <c r="F163" s="61">
        <v>0.31848613628414302</v>
      </c>
      <c r="G163" s="59">
        <v>0.3530721837886765</v>
      </c>
      <c r="H163" s="59">
        <v>0.31111438360520199</v>
      </c>
      <c r="I163" s="60">
        <v>0.302841902763204</v>
      </c>
      <c r="J163" s="59">
        <v>0.2939247926728652</v>
      </c>
      <c r="K163" s="59">
        <v>0.27338806769401502</v>
      </c>
      <c r="L163" s="59">
        <v>0.35910036477902024</v>
      </c>
      <c r="M163" s="59">
        <v>0.34515186022911964</v>
      </c>
      <c r="N163" s="62">
        <v>0.31432657940638115</v>
      </c>
    </row>
    <row r="164" spans="1:14" x14ac:dyDescent="0.55000000000000004">
      <c r="A164" s="55">
        <v>7</v>
      </c>
      <c r="B164" s="55">
        <v>19</v>
      </c>
      <c r="C164" s="56">
        <v>7.9225841609300199E-2</v>
      </c>
      <c r="D164" s="56">
        <v>7.1320232757798294E-2</v>
      </c>
      <c r="E164" s="63">
        <v>6.4152119304270394E-2</v>
      </c>
      <c r="F164" s="64">
        <v>5.79531225158193E-2</v>
      </c>
      <c r="G164" s="56">
        <v>6.178947621205217E-2</v>
      </c>
      <c r="H164" s="56">
        <v>5.7117654774396599E-2</v>
      </c>
      <c r="I164" s="63">
        <v>5.4162644281217198E-2</v>
      </c>
      <c r="J164" s="56">
        <v>5.3801390838755424E-2</v>
      </c>
      <c r="K164" s="56">
        <v>4.8283069413971799E-2</v>
      </c>
      <c r="L164" s="56">
        <v>6.8019286529025141E-2</v>
      </c>
      <c r="M164" s="56">
        <v>6.5468012977260112E-2</v>
      </c>
      <c r="N164" s="58">
        <v>6.244645671835209E-2</v>
      </c>
    </row>
    <row r="165" spans="1:14" x14ac:dyDescent="0.55000000000000004">
      <c r="A165" s="55">
        <v>7</v>
      </c>
      <c r="B165" s="55">
        <v>20</v>
      </c>
      <c r="C165" s="59">
        <v>-4.7370765819102466E-4</v>
      </c>
      <c r="D165" s="59">
        <v>1.45755826894337E-3</v>
      </c>
      <c r="E165" s="60">
        <v>1.18262901841076E-3</v>
      </c>
      <c r="F165" s="61">
        <v>9.6322617571305898E-4</v>
      </c>
      <c r="G165" s="59">
        <v>-4.7370853432961163E-4</v>
      </c>
      <c r="H165" s="59">
        <v>9.5301122452224197E-4</v>
      </c>
      <c r="I165" s="60">
        <v>8.84718115043404E-4</v>
      </c>
      <c r="J165" s="59">
        <v>-4.7847018950497724E-4</v>
      </c>
      <c r="K165" s="59">
        <v>3.69566599891888E-4</v>
      </c>
      <c r="L165" s="59">
        <v>-4.7574050784265394E-4</v>
      </c>
      <c r="M165" s="59">
        <v>-4.7544480184779416E-4</v>
      </c>
      <c r="N165" s="62">
        <v>-4.7895370195851449E-4</v>
      </c>
    </row>
    <row r="166" spans="1:14" x14ac:dyDescent="0.55000000000000004">
      <c r="A166" s="55">
        <v>7</v>
      </c>
      <c r="B166" s="55">
        <v>21</v>
      </c>
      <c r="C166" s="56">
        <v>-4.7368061643897786E-4</v>
      </c>
      <c r="D166" s="56">
        <v>2.7147127094661201E-5</v>
      </c>
      <c r="E166" s="63">
        <v>1.1160927215491799E-5</v>
      </c>
      <c r="F166" s="64">
        <v>3.26069046855081E-6</v>
      </c>
      <c r="G166" s="56">
        <v>-4.7368142172303225E-4</v>
      </c>
      <c r="H166" s="56">
        <v>2.0867118191357401E-6</v>
      </c>
      <c r="I166" s="63">
        <v>6.8364653884066299E-7</v>
      </c>
      <c r="J166" s="56">
        <v>-4.7368207251240202E-4</v>
      </c>
      <c r="K166" s="56">
        <v>7.9493783586123603E-8</v>
      </c>
      <c r="L166" s="56">
        <v>-4.7366952120614467E-4</v>
      </c>
      <c r="M166" s="56">
        <v>-4.7366336640505455E-4</v>
      </c>
      <c r="N166" s="58">
        <v>-4.7365658567097421E-4</v>
      </c>
    </row>
    <row r="167" spans="1:14" x14ac:dyDescent="0.55000000000000004">
      <c r="A167" s="55">
        <v>7</v>
      </c>
      <c r="B167" s="55">
        <v>22</v>
      </c>
      <c r="C167" s="59">
        <v>-4.7366508298132489E-4</v>
      </c>
      <c r="D167" s="59">
        <v>0</v>
      </c>
      <c r="E167" s="60">
        <v>0</v>
      </c>
      <c r="F167" s="61">
        <v>0</v>
      </c>
      <c r="G167" s="59">
        <v>-4.7366598492717195E-4</v>
      </c>
      <c r="H167" s="59">
        <v>0</v>
      </c>
      <c r="I167" s="60">
        <v>0</v>
      </c>
      <c r="J167" s="59">
        <v>-4.7366668932176344E-4</v>
      </c>
      <c r="K167" s="59">
        <v>0</v>
      </c>
      <c r="L167" s="59">
        <v>-4.7365329766504418E-4</v>
      </c>
      <c r="M167" s="59">
        <v>-4.7364677446486267E-4</v>
      </c>
      <c r="N167" s="62">
        <v>-4.7363858182215195E-4</v>
      </c>
    </row>
    <row r="168" spans="1:14" x14ac:dyDescent="0.55000000000000004">
      <c r="A168" s="55">
        <v>7</v>
      </c>
      <c r="B168" s="55">
        <v>23</v>
      </c>
      <c r="C168" s="56">
        <v>-4.7364693272887817E-4</v>
      </c>
      <c r="D168" s="56">
        <v>0</v>
      </c>
      <c r="E168" s="63">
        <v>0</v>
      </c>
      <c r="F168" s="64">
        <v>0</v>
      </c>
      <c r="G168" s="56">
        <v>-4.7364782418250729E-4</v>
      </c>
      <c r="H168" s="56">
        <v>0</v>
      </c>
      <c r="I168" s="63">
        <v>0</v>
      </c>
      <c r="J168" s="56">
        <v>-4.7364861446962033E-4</v>
      </c>
      <c r="K168" s="56">
        <v>0</v>
      </c>
      <c r="L168" s="56">
        <v>-4.7363465910978597E-4</v>
      </c>
      <c r="M168" s="56">
        <v>-4.7362793884918357E-4</v>
      </c>
      <c r="N168" s="58">
        <v>-4.7361951695110746E-4</v>
      </c>
    </row>
    <row r="169" spans="1:14" x14ac:dyDescent="0.55000000000000004">
      <c r="A169" s="55">
        <v>7</v>
      </c>
      <c r="B169" s="55">
        <v>24</v>
      </c>
      <c r="C169" s="59">
        <v>-4.7362351446006629E-4</v>
      </c>
      <c r="D169" s="59">
        <v>0</v>
      </c>
      <c r="E169" s="60">
        <v>0</v>
      </c>
      <c r="F169" s="61">
        <v>0</v>
      </c>
      <c r="G169" s="59">
        <v>-4.7362435881416194E-4</v>
      </c>
      <c r="H169" s="59">
        <v>0</v>
      </c>
      <c r="I169" s="60">
        <v>0</v>
      </c>
      <c r="J169" s="59">
        <v>-4.7362528580279992E-4</v>
      </c>
      <c r="K169" s="59">
        <v>0</v>
      </c>
      <c r="L169" s="59">
        <v>-4.7361209106540862E-4</v>
      </c>
      <c r="M169" s="59">
        <v>-4.7360574115782727E-4</v>
      </c>
      <c r="N169" s="62">
        <v>-4.7359820525777105E-4</v>
      </c>
    </row>
    <row r="170" spans="1:14" x14ac:dyDescent="0.55000000000000004">
      <c r="A170" s="55">
        <v>8</v>
      </c>
      <c r="B170" s="55">
        <v>1</v>
      </c>
      <c r="C170" s="56">
        <v>-4.735911079785536E-4</v>
      </c>
      <c r="D170" s="56">
        <v>0</v>
      </c>
      <c r="E170" s="63">
        <v>0</v>
      </c>
      <c r="F170" s="64">
        <v>0</v>
      </c>
      <c r="G170" s="56">
        <v>-4.7359822980802047E-4</v>
      </c>
      <c r="H170" s="56">
        <v>0</v>
      </c>
      <c r="I170" s="63">
        <v>0</v>
      </c>
      <c r="J170" s="56">
        <v>-4.7359960326742083E-4</v>
      </c>
      <c r="K170" s="56">
        <v>0</v>
      </c>
      <c r="L170" s="56">
        <v>-4.735810230299055E-4</v>
      </c>
      <c r="M170" s="56">
        <v>-4.735838421226756E-4</v>
      </c>
      <c r="N170" s="58">
        <v>-4.7358513123730927E-4</v>
      </c>
    </row>
    <row r="171" spans="1:14" x14ac:dyDescent="0.55000000000000004">
      <c r="A171" s="55">
        <v>8</v>
      </c>
      <c r="B171" s="55">
        <v>2</v>
      </c>
      <c r="C171" s="59">
        <v>-4.7356963997940163E-4</v>
      </c>
      <c r="D171" s="59">
        <v>0</v>
      </c>
      <c r="E171" s="60">
        <v>0</v>
      </c>
      <c r="F171" s="61">
        <v>0</v>
      </c>
      <c r="G171" s="59">
        <v>-4.73575626468917E-4</v>
      </c>
      <c r="H171" s="59">
        <v>0</v>
      </c>
      <c r="I171" s="60">
        <v>0</v>
      </c>
      <c r="J171" s="59">
        <v>-4.7357703981926506E-4</v>
      </c>
      <c r="K171" s="59">
        <v>0</v>
      </c>
      <c r="L171" s="59">
        <v>-4.7356101462894812E-4</v>
      </c>
      <c r="M171" s="59">
        <v>-4.73563616027459E-4</v>
      </c>
      <c r="N171" s="62">
        <v>-4.7356462372493221E-4</v>
      </c>
    </row>
    <row r="172" spans="1:14" x14ac:dyDescent="0.55000000000000004">
      <c r="A172" s="55">
        <v>8</v>
      </c>
      <c r="B172" s="55">
        <v>3</v>
      </c>
      <c r="C172" s="56">
        <v>-4.7355067513074113E-4</v>
      </c>
      <c r="D172" s="56">
        <v>0</v>
      </c>
      <c r="E172" s="63">
        <v>0</v>
      </c>
      <c r="F172" s="64">
        <v>0</v>
      </c>
      <c r="G172" s="56">
        <v>-4.7355567637800554E-4</v>
      </c>
      <c r="H172" s="56">
        <v>0</v>
      </c>
      <c r="I172" s="63">
        <v>0</v>
      </c>
      <c r="J172" s="56">
        <v>-4.7355716719118504E-4</v>
      </c>
      <c r="K172" s="56">
        <v>0</v>
      </c>
      <c r="L172" s="56">
        <v>-4.7354322603304167E-4</v>
      </c>
      <c r="M172" s="56">
        <v>-4.7354560292633122E-4</v>
      </c>
      <c r="N172" s="58">
        <v>-4.7354647657654308E-4</v>
      </c>
    </row>
    <row r="173" spans="1:14" x14ac:dyDescent="0.55000000000000004">
      <c r="A173" s="55">
        <v>8</v>
      </c>
      <c r="B173" s="55">
        <v>4</v>
      </c>
      <c r="C173" s="59">
        <v>-4.7353382668278244E-4</v>
      </c>
      <c r="D173" s="59">
        <v>0</v>
      </c>
      <c r="E173" s="60">
        <v>0</v>
      </c>
      <c r="F173" s="61">
        <v>0</v>
      </c>
      <c r="G173" s="59">
        <v>-4.7353809049908307E-4</v>
      </c>
      <c r="H173" s="59">
        <v>0</v>
      </c>
      <c r="I173" s="60">
        <v>0</v>
      </c>
      <c r="J173" s="59">
        <v>-4.7353967547028895E-4</v>
      </c>
      <c r="K173" s="59">
        <v>0</v>
      </c>
      <c r="L173" s="59">
        <v>-4.7352728676944826E-4</v>
      </c>
      <c r="M173" s="59">
        <v>-4.7352946432344453E-4</v>
      </c>
      <c r="N173" s="62">
        <v>-4.7353025235135151E-4</v>
      </c>
    </row>
    <row r="174" spans="1:14" x14ac:dyDescent="0.55000000000000004">
      <c r="A174" s="55">
        <v>8</v>
      </c>
      <c r="B174" s="55">
        <v>5</v>
      </c>
      <c r="C174" s="56">
        <v>-4.7351869233982027E-4</v>
      </c>
      <c r="D174" s="56">
        <v>6.3992495786829497E-6</v>
      </c>
      <c r="E174" s="63">
        <v>3.4182326942033099E-6</v>
      </c>
      <c r="F174" s="64">
        <v>1.24010302394353E-6</v>
      </c>
      <c r="G174" s="56">
        <v>-4.7352239142345353E-4</v>
      </c>
      <c r="H174" s="56">
        <v>5.3658303920633401E-7</v>
      </c>
      <c r="I174" s="63">
        <v>0</v>
      </c>
      <c r="J174" s="56">
        <v>-4.735239648609142E-4</v>
      </c>
      <c r="K174" s="56">
        <v>0</v>
      </c>
      <c r="L174" s="56">
        <v>-4.735127966374841E-4</v>
      </c>
      <c r="M174" s="56">
        <v>-4.7351481406759596E-4</v>
      </c>
      <c r="N174" s="58">
        <v>-4.7351549852441032E-4</v>
      </c>
    </row>
    <row r="175" spans="1:14" x14ac:dyDescent="0.55000000000000004">
      <c r="A175" s="55">
        <v>8</v>
      </c>
      <c r="B175" s="55">
        <v>6</v>
      </c>
      <c r="C175" s="59">
        <v>1.4835466613197752E-2</v>
      </c>
      <c r="D175" s="59">
        <v>3.77622102451588E-2</v>
      </c>
      <c r="E175" s="60">
        <v>3.1387913765143598E-2</v>
      </c>
      <c r="F175" s="61">
        <v>2.7125170911634699E-2</v>
      </c>
      <c r="G175" s="59">
        <v>4.5859472476860548E-3</v>
      </c>
      <c r="H175" s="59">
        <v>2.5571162835066299E-2</v>
      </c>
      <c r="I175" s="60">
        <v>2.4833714903494501E-2</v>
      </c>
      <c r="J175" s="59">
        <v>1.1043358657854992E-3</v>
      </c>
      <c r="K175" s="59">
        <v>2.0995707335686401E-2</v>
      </c>
      <c r="L175" s="59">
        <v>9.1449499517161428E-3</v>
      </c>
      <c r="M175" s="59">
        <v>8.4970764299177586E-3</v>
      </c>
      <c r="N175" s="62">
        <v>2.6113302036386652E-3</v>
      </c>
    </row>
    <row r="176" spans="1:14" x14ac:dyDescent="0.55000000000000004">
      <c r="A176" s="55">
        <v>8</v>
      </c>
      <c r="B176" s="55">
        <v>7</v>
      </c>
      <c r="C176" s="56">
        <v>0.31390126914306699</v>
      </c>
      <c r="D176" s="56">
        <v>0.326741072848103</v>
      </c>
      <c r="E176" s="63">
        <v>0.29340788260357997</v>
      </c>
      <c r="F176" s="64">
        <v>0.27623166078412698</v>
      </c>
      <c r="G176" s="56">
        <v>0.27825686713616826</v>
      </c>
      <c r="H176" s="56">
        <v>0.27276302505644101</v>
      </c>
      <c r="I176" s="63">
        <v>0.27026509586950298</v>
      </c>
      <c r="J176" s="56">
        <v>0.23993866791617435</v>
      </c>
      <c r="K176" s="56">
        <v>0.249949378358612</v>
      </c>
      <c r="L176" s="56">
        <v>0.25613503241010666</v>
      </c>
      <c r="M176" s="56">
        <v>0.26187529289027961</v>
      </c>
      <c r="N176" s="58">
        <v>0.26160950371598579</v>
      </c>
    </row>
    <row r="177" spans="1:14" x14ac:dyDescent="0.55000000000000004">
      <c r="A177" s="55">
        <v>8</v>
      </c>
      <c r="B177" s="55">
        <v>8</v>
      </c>
      <c r="C177" s="59">
        <v>0.6500277223910742</v>
      </c>
      <c r="D177" s="59">
        <v>0.66564183280867395</v>
      </c>
      <c r="E177" s="60">
        <v>0.62909580590797798</v>
      </c>
      <c r="F177" s="61">
        <v>0.60779876148685197</v>
      </c>
      <c r="G177" s="59">
        <v>0.59778148408797205</v>
      </c>
      <c r="H177" s="59">
        <v>0.59588186428821299</v>
      </c>
      <c r="I177" s="60">
        <v>0.58382237908995505</v>
      </c>
      <c r="J177" s="59">
        <v>0.52735951582957996</v>
      </c>
      <c r="K177" s="59">
        <v>0.54298451461095698</v>
      </c>
      <c r="L177" s="59">
        <v>0.57274950624484833</v>
      </c>
      <c r="M177" s="59">
        <v>0.57193511286850052</v>
      </c>
      <c r="N177" s="62">
        <v>0.5908941628097395</v>
      </c>
    </row>
    <row r="178" spans="1:14" x14ac:dyDescent="0.55000000000000004">
      <c r="A178" s="55">
        <v>8</v>
      </c>
      <c r="B178" s="55">
        <v>9</v>
      </c>
      <c r="C178" s="56">
        <v>0.80671034175066725</v>
      </c>
      <c r="D178" s="56">
        <v>0.81918952112944798</v>
      </c>
      <c r="E178" s="63">
        <v>0.79961450284587698</v>
      </c>
      <c r="F178" s="64">
        <v>0.77743526821202602</v>
      </c>
      <c r="G178" s="56">
        <v>0.76231076365160877</v>
      </c>
      <c r="H178" s="56">
        <v>0.76051315224649396</v>
      </c>
      <c r="I178" s="63">
        <v>0.75119506184616402</v>
      </c>
      <c r="J178" s="56">
        <v>0.68648712205882534</v>
      </c>
      <c r="K178" s="56">
        <v>0.70527996120703396</v>
      </c>
      <c r="L178" s="56">
        <v>0.73141758230423981</v>
      </c>
      <c r="M178" s="56">
        <v>0.72487216129261023</v>
      </c>
      <c r="N178" s="58">
        <v>0.73965513556765983</v>
      </c>
    </row>
    <row r="179" spans="1:14" x14ac:dyDescent="0.55000000000000004">
      <c r="A179" s="55">
        <v>8</v>
      </c>
      <c r="B179" s="55">
        <v>10</v>
      </c>
      <c r="C179" s="59">
        <v>0.87195487697531215</v>
      </c>
      <c r="D179" s="59">
        <v>0.89244121434703805</v>
      </c>
      <c r="E179" s="60">
        <v>0.875932795955356</v>
      </c>
      <c r="F179" s="61">
        <v>0.85903381665553802</v>
      </c>
      <c r="G179" s="59">
        <v>0.83438015857615577</v>
      </c>
      <c r="H179" s="59">
        <v>0.85087154996979197</v>
      </c>
      <c r="I179" s="60">
        <v>0.84146050748831402</v>
      </c>
      <c r="J179" s="59">
        <v>0.77655747161773614</v>
      </c>
      <c r="K179" s="59">
        <v>0.79701134376291805</v>
      </c>
      <c r="L179" s="59">
        <v>0.80332156462042958</v>
      </c>
      <c r="M179" s="59">
        <v>0.78918737421372731</v>
      </c>
      <c r="N179" s="62">
        <v>0.79622517345713018</v>
      </c>
    </row>
    <row r="180" spans="1:14" x14ac:dyDescent="0.55000000000000004">
      <c r="A180" s="55">
        <v>8</v>
      </c>
      <c r="B180" s="55">
        <v>11</v>
      </c>
      <c r="C180" s="56">
        <v>0.90471246616261936</v>
      </c>
      <c r="D180" s="56">
        <v>0.92601163788991703</v>
      </c>
      <c r="E180" s="63">
        <v>0.903249165315272</v>
      </c>
      <c r="F180" s="64">
        <v>0.896537155394448</v>
      </c>
      <c r="G180" s="56">
        <v>0.87174032653349431</v>
      </c>
      <c r="H180" s="56">
        <v>0.89027113342236597</v>
      </c>
      <c r="I180" s="63">
        <v>0.88231301472224899</v>
      </c>
      <c r="J180" s="56">
        <v>0.80729571356392227</v>
      </c>
      <c r="K180" s="56">
        <v>0.81278311711024198</v>
      </c>
      <c r="L180" s="56">
        <v>0.84668985922844653</v>
      </c>
      <c r="M180" s="56">
        <v>0.83904603022740964</v>
      </c>
      <c r="N180" s="58">
        <v>0.83358154522274885</v>
      </c>
    </row>
    <row r="181" spans="1:14" x14ac:dyDescent="0.55000000000000004">
      <c r="A181" s="55">
        <v>8</v>
      </c>
      <c r="B181" s="55">
        <v>12</v>
      </c>
      <c r="C181" s="59">
        <v>0.91551799562160896</v>
      </c>
      <c r="D181" s="59">
        <v>0.92830364240516405</v>
      </c>
      <c r="E181" s="60">
        <v>0.90921143756558198</v>
      </c>
      <c r="F181" s="61">
        <v>0.89908317434576601</v>
      </c>
      <c r="G181" s="59">
        <v>0.86637893677194722</v>
      </c>
      <c r="H181" s="59">
        <v>0.89328814111736499</v>
      </c>
      <c r="I181" s="60">
        <v>0.88552796591306604</v>
      </c>
      <c r="J181" s="59">
        <v>0.79729711899380906</v>
      </c>
      <c r="K181" s="59">
        <v>0.82731441381283999</v>
      </c>
      <c r="L181" s="59">
        <v>0.85524241573790194</v>
      </c>
      <c r="M181" s="59">
        <v>0.85224320362161921</v>
      </c>
      <c r="N181" s="62">
        <v>0.85072451044153985</v>
      </c>
    </row>
    <row r="182" spans="1:14" x14ac:dyDescent="0.55000000000000004">
      <c r="A182" s="55">
        <v>8</v>
      </c>
      <c r="B182" s="55">
        <v>13</v>
      </c>
      <c r="C182" s="56">
        <v>0.90901959040198999</v>
      </c>
      <c r="D182" s="56">
        <v>0.92444962478934101</v>
      </c>
      <c r="E182" s="63">
        <v>0.90519620655664701</v>
      </c>
      <c r="F182" s="64">
        <v>0.89477834748322704</v>
      </c>
      <c r="G182" s="56">
        <v>0.85436183912445529</v>
      </c>
      <c r="H182" s="56">
        <v>0.87439729800629595</v>
      </c>
      <c r="I182" s="63">
        <v>0.86105434195045905</v>
      </c>
      <c r="J182" s="56">
        <v>0.77073542994347366</v>
      </c>
      <c r="K182" s="56">
        <v>0.82180086807211705</v>
      </c>
      <c r="L182" s="56">
        <v>0.82911544032337692</v>
      </c>
      <c r="M182" s="56">
        <v>0.83183559134372531</v>
      </c>
      <c r="N182" s="58">
        <v>0.82552817041939119</v>
      </c>
    </row>
    <row r="183" spans="1:14" x14ac:dyDescent="0.55000000000000004">
      <c r="A183" s="55">
        <v>8</v>
      </c>
      <c r="B183" s="55">
        <v>14</v>
      </c>
      <c r="C183" s="59">
        <v>0.8886521246655007</v>
      </c>
      <c r="D183" s="59">
        <v>0.91364566440904305</v>
      </c>
      <c r="E183" s="60">
        <v>0.889983608381825</v>
      </c>
      <c r="F183" s="61">
        <v>0.87130678240961601</v>
      </c>
      <c r="G183" s="59">
        <v>0.82029132009572592</v>
      </c>
      <c r="H183" s="59">
        <v>0.85723194696174798</v>
      </c>
      <c r="I183" s="60">
        <v>0.84195662819167505</v>
      </c>
      <c r="J183" s="59">
        <v>0.71432811807001972</v>
      </c>
      <c r="K183" s="59">
        <v>0.80868939507501902</v>
      </c>
      <c r="L183" s="59">
        <v>0.78676019772028116</v>
      </c>
      <c r="M183" s="59">
        <v>0.79800963890544729</v>
      </c>
      <c r="N183" s="62">
        <v>0.78746557795925665</v>
      </c>
    </row>
    <row r="184" spans="1:14" x14ac:dyDescent="0.55000000000000004">
      <c r="A184" s="55">
        <v>8</v>
      </c>
      <c r="B184" s="55">
        <v>15</v>
      </c>
      <c r="C184" s="56">
        <v>0.84488832878331288</v>
      </c>
      <c r="D184" s="56">
        <v>0.869419138923336</v>
      </c>
      <c r="E184" s="63">
        <v>0.845485611625171</v>
      </c>
      <c r="F184" s="64">
        <v>0.82679144805876204</v>
      </c>
      <c r="G184" s="56">
        <v>0.76694984778234221</v>
      </c>
      <c r="H184" s="56">
        <v>0.81677616935355601</v>
      </c>
      <c r="I184" s="63">
        <v>0.78996710547235205</v>
      </c>
      <c r="J184" s="56">
        <v>0.68674609402921549</v>
      </c>
      <c r="K184" s="56">
        <v>0.75532311043276401</v>
      </c>
      <c r="L184" s="56">
        <v>0.72943821499974903</v>
      </c>
      <c r="M184" s="56">
        <v>0.73905461127480354</v>
      </c>
      <c r="N184" s="58">
        <v>0.74363433816111368</v>
      </c>
    </row>
    <row r="185" spans="1:14" x14ac:dyDescent="0.55000000000000004">
      <c r="A185" s="55">
        <v>8</v>
      </c>
      <c r="B185" s="55">
        <v>16</v>
      </c>
      <c r="C185" s="59">
        <v>0.77011809222420857</v>
      </c>
      <c r="D185" s="59">
        <v>0.782025740087125</v>
      </c>
      <c r="E185" s="60">
        <v>0.76475405201495095</v>
      </c>
      <c r="F185" s="61">
        <v>0.722204934974085</v>
      </c>
      <c r="G185" s="59">
        <v>0.70071685232279901</v>
      </c>
      <c r="H185" s="59">
        <v>0.70983518951318003</v>
      </c>
      <c r="I185" s="60">
        <v>0.69135355077051197</v>
      </c>
      <c r="J185" s="59">
        <v>0.59822571800844915</v>
      </c>
      <c r="K185" s="59">
        <v>0.65895182676714703</v>
      </c>
      <c r="L185" s="59">
        <v>0.64874605095268212</v>
      </c>
      <c r="M185" s="59">
        <v>0.64640047771882081</v>
      </c>
      <c r="N185" s="62">
        <v>0.63813832480624955</v>
      </c>
    </row>
    <row r="186" spans="1:14" x14ac:dyDescent="0.55000000000000004">
      <c r="A186" s="55">
        <v>8</v>
      </c>
      <c r="B186" s="55">
        <v>17</v>
      </c>
      <c r="C186" s="56">
        <v>0.63446688342950119</v>
      </c>
      <c r="D186" s="56">
        <v>0.58618298674043701</v>
      </c>
      <c r="E186" s="63">
        <v>0.57369274062768305</v>
      </c>
      <c r="F186" s="64">
        <v>0.558998561162517</v>
      </c>
      <c r="G186" s="56">
        <v>0.54757391920567899</v>
      </c>
      <c r="H186" s="56">
        <v>0.54092588397087304</v>
      </c>
      <c r="I186" s="63">
        <v>0.52721350440395598</v>
      </c>
      <c r="J186" s="56">
        <v>0.46556386716664894</v>
      </c>
      <c r="K186" s="56">
        <v>0.49718247003084398</v>
      </c>
      <c r="L186" s="56">
        <v>0.50804763268537156</v>
      </c>
      <c r="M186" s="56">
        <v>0.50943574831060845</v>
      </c>
      <c r="N186" s="58">
        <v>0.47935822603205208</v>
      </c>
    </row>
    <row r="187" spans="1:14" x14ac:dyDescent="0.55000000000000004">
      <c r="A187" s="55">
        <v>8</v>
      </c>
      <c r="B187" s="55">
        <v>18</v>
      </c>
      <c r="C187" s="59">
        <v>0.27865548773526083</v>
      </c>
      <c r="D187" s="59">
        <v>0.244649591401952</v>
      </c>
      <c r="E187" s="60">
        <v>0.22814776304493001</v>
      </c>
      <c r="F187" s="61">
        <v>0.21316592737447901</v>
      </c>
      <c r="G187" s="59">
        <v>0.21028234099058576</v>
      </c>
      <c r="H187" s="59">
        <v>0.20065651928519199</v>
      </c>
      <c r="I187" s="60">
        <v>0.19329791668473301</v>
      </c>
      <c r="J187" s="59">
        <v>0.17705167228780125</v>
      </c>
      <c r="K187" s="59">
        <v>0.18314181690991799</v>
      </c>
      <c r="L187" s="59">
        <v>0.19629141666453734</v>
      </c>
      <c r="M187" s="59">
        <v>0.19659008855836718</v>
      </c>
      <c r="N187" s="62">
        <v>0.16558659105816814</v>
      </c>
    </row>
    <row r="188" spans="1:14" x14ac:dyDescent="0.55000000000000004">
      <c r="A188" s="55">
        <v>8</v>
      </c>
      <c r="B188" s="55">
        <v>19</v>
      </c>
      <c r="C188" s="56">
        <v>3.4491863817338827E-3</v>
      </c>
      <c r="D188" s="56">
        <v>1.99778609812713E-2</v>
      </c>
      <c r="E188" s="63">
        <v>1.7402683710133902E-2</v>
      </c>
      <c r="F188" s="64">
        <v>1.4158582148875999E-2</v>
      </c>
      <c r="G188" s="56">
        <v>-4.1994881573321574E-4</v>
      </c>
      <c r="H188" s="56">
        <v>1.22087329702635E-2</v>
      </c>
      <c r="I188" s="63">
        <v>1.18998060351681E-2</v>
      </c>
      <c r="J188" s="56">
        <v>-4.7371035379288265E-4</v>
      </c>
      <c r="K188" s="56">
        <v>9.0830312569557103E-3</v>
      </c>
      <c r="L188" s="56">
        <v>5.6682795653823668E-3</v>
      </c>
      <c r="M188" s="56">
        <v>4.1575942006360509E-3</v>
      </c>
      <c r="N188" s="58">
        <v>-4.6585959000978956E-4</v>
      </c>
    </row>
    <row r="189" spans="1:14" x14ac:dyDescent="0.55000000000000004">
      <c r="A189" s="55">
        <v>8</v>
      </c>
      <c r="B189" s="55">
        <v>20</v>
      </c>
      <c r="C189" s="59">
        <v>-4.7369803362152342E-4</v>
      </c>
      <c r="D189" s="59">
        <v>2.03225857737925E-4</v>
      </c>
      <c r="E189" s="60">
        <v>1.5037044103151099E-4</v>
      </c>
      <c r="F189" s="61">
        <v>1.0385862825527E-4</v>
      </c>
      <c r="G189" s="59">
        <v>-4.7370675845136373E-4</v>
      </c>
      <c r="H189" s="59">
        <v>9.3444942605488301E-5</v>
      </c>
      <c r="I189" s="60">
        <v>7.6314032242678594E-5</v>
      </c>
      <c r="J189" s="59">
        <v>-4.7371033153604321E-4</v>
      </c>
      <c r="K189" s="59">
        <v>2.4531781614677701E-5</v>
      </c>
      <c r="L189" s="59">
        <v>-4.774717579647934E-4</v>
      </c>
      <c r="M189" s="59">
        <v>-4.7719980734503684E-4</v>
      </c>
      <c r="N189" s="62">
        <v>-4.7368029928671182E-4</v>
      </c>
    </row>
    <row r="190" spans="1:14" x14ac:dyDescent="0.55000000000000004">
      <c r="A190" s="55">
        <v>8</v>
      </c>
      <c r="B190" s="55">
        <v>21</v>
      </c>
      <c r="C190" s="56">
        <v>-4.7367517716089984E-4</v>
      </c>
      <c r="D190" s="56">
        <v>0</v>
      </c>
      <c r="E190" s="63">
        <v>0</v>
      </c>
      <c r="F190" s="64">
        <v>0</v>
      </c>
      <c r="G190" s="56">
        <v>-4.7367939767435792E-4</v>
      </c>
      <c r="H190" s="56">
        <v>0</v>
      </c>
      <c r="I190" s="63">
        <v>0</v>
      </c>
      <c r="J190" s="56">
        <v>-4.7368058295623632E-4</v>
      </c>
      <c r="K190" s="56">
        <v>0</v>
      </c>
      <c r="L190" s="56">
        <v>-4.7482943564819386E-4</v>
      </c>
      <c r="M190" s="56">
        <v>-4.7542231582997575E-4</v>
      </c>
      <c r="N190" s="58">
        <v>-4.7366271127856086E-4</v>
      </c>
    </row>
    <row r="191" spans="1:14" x14ac:dyDescent="0.55000000000000004">
      <c r="A191" s="55">
        <v>8</v>
      </c>
      <c r="B191" s="55">
        <v>22</v>
      </c>
      <c r="C191" s="59">
        <v>-4.7365855507803227E-4</v>
      </c>
      <c r="D191" s="59">
        <v>0</v>
      </c>
      <c r="E191" s="60">
        <v>0</v>
      </c>
      <c r="F191" s="61">
        <v>0</v>
      </c>
      <c r="G191" s="59">
        <v>-4.7366388078876504E-4</v>
      </c>
      <c r="H191" s="59">
        <v>0</v>
      </c>
      <c r="I191" s="60">
        <v>0</v>
      </c>
      <c r="J191" s="59">
        <v>-4.7366517191633068E-4</v>
      </c>
      <c r="K191" s="59">
        <v>0</v>
      </c>
      <c r="L191" s="59">
        <v>-4.7364421972978055E-4</v>
      </c>
      <c r="M191" s="59">
        <v>-4.7364752716811792E-4</v>
      </c>
      <c r="N191" s="62">
        <v>-4.7364513173601351E-4</v>
      </c>
    </row>
    <row r="192" spans="1:14" x14ac:dyDescent="0.55000000000000004">
      <c r="A192" s="55">
        <v>8</v>
      </c>
      <c r="B192" s="55">
        <v>23</v>
      </c>
      <c r="C192" s="56">
        <v>-4.7363841304881387E-4</v>
      </c>
      <c r="D192" s="56">
        <v>0</v>
      </c>
      <c r="E192" s="63">
        <v>0</v>
      </c>
      <c r="F192" s="64">
        <v>0</v>
      </c>
      <c r="G192" s="56">
        <v>-4.7364581357618583E-4</v>
      </c>
      <c r="H192" s="56">
        <v>0</v>
      </c>
      <c r="I192" s="63">
        <v>0</v>
      </c>
      <c r="J192" s="56">
        <v>-4.7364720709650162E-4</v>
      </c>
      <c r="K192" s="56">
        <v>0</v>
      </c>
      <c r="L192" s="56">
        <v>-4.7362305319160124E-4</v>
      </c>
      <c r="M192" s="56">
        <v>-4.7362662334581235E-4</v>
      </c>
      <c r="N192" s="58">
        <v>-4.7362348598485663E-4</v>
      </c>
    </row>
    <row r="193" spans="1:14" x14ac:dyDescent="0.55000000000000004">
      <c r="A193" s="55">
        <v>8</v>
      </c>
      <c r="B193" s="55">
        <v>24</v>
      </c>
      <c r="C193" s="59">
        <v>-4.7361470330673259E-4</v>
      </c>
      <c r="D193" s="59">
        <v>0</v>
      </c>
      <c r="E193" s="60">
        <v>0</v>
      </c>
      <c r="F193" s="61">
        <v>0</v>
      </c>
      <c r="G193" s="59">
        <v>-4.7362260722963006E-4</v>
      </c>
      <c r="H193" s="59">
        <v>0</v>
      </c>
      <c r="I193" s="60">
        <v>0</v>
      </c>
      <c r="J193" s="59">
        <v>-4.7362397787229573E-4</v>
      </c>
      <c r="K193" s="59">
        <v>0</v>
      </c>
      <c r="L193" s="59">
        <v>-4.7360019500792693E-4</v>
      </c>
      <c r="M193" s="59">
        <v>-4.7360361665921763E-4</v>
      </c>
      <c r="N193" s="62">
        <v>-4.7360014380385659E-4</v>
      </c>
    </row>
    <row r="194" spans="1:14" x14ac:dyDescent="0.55000000000000004">
      <c r="A194" s="55">
        <v>9</v>
      </c>
      <c r="B194" s="55">
        <v>1</v>
      </c>
      <c r="C194" s="56">
        <v>-4.7357721843835284E-4</v>
      </c>
      <c r="D194" s="56">
        <v>0</v>
      </c>
      <c r="E194" s="63">
        <v>0</v>
      </c>
      <c r="F194" s="64">
        <v>0</v>
      </c>
      <c r="G194" s="56">
        <v>-4.735787664636155E-4</v>
      </c>
      <c r="H194" s="56">
        <v>0</v>
      </c>
      <c r="I194" s="63">
        <v>0</v>
      </c>
      <c r="J194" s="56">
        <v>-4.7357980265340057E-4</v>
      </c>
      <c r="K194" s="56">
        <v>0</v>
      </c>
      <c r="L194" s="56">
        <v>-4.7357457731136689E-4</v>
      </c>
      <c r="M194" s="56">
        <v>-4.7357529191513389E-4</v>
      </c>
      <c r="N194" s="58">
        <v>-4.7357796210308056E-4</v>
      </c>
    </row>
    <row r="195" spans="1:14" x14ac:dyDescent="0.55000000000000004">
      <c r="A195" s="55">
        <v>9</v>
      </c>
      <c r="B195" s="55">
        <v>2</v>
      </c>
      <c r="C195" s="59">
        <v>-4.7355731467737882E-4</v>
      </c>
      <c r="D195" s="59">
        <v>0</v>
      </c>
      <c r="E195" s="60">
        <v>0</v>
      </c>
      <c r="F195" s="61">
        <v>0</v>
      </c>
      <c r="G195" s="59">
        <v>-4.7355889854035877E-4</v>
      </c>
      <c r="H195" s="59">
        <v>0</v>
      </c>
      <c r="I195" s="60">
        <v>0</v>
      </c>
      <c r="J195" s="59">
        <v>-4.7355980225115518E-4</v>
      </c>
      <c r="K195" s="59">
        <v>0</v>
      </c>
      <c r="L195" s="59">
        <v>-4.7355523003123507E-4</v>
      </c>
      <c r="M195" s="59">
        <v>-4.7355590646282945E-4</v>
      </c>
      <c r="N195" s="62">
        <v>-4.7355830517856152E-4</v>
      </c>
    </row>
    <row r="196" spans="1:14" x14ac:dyDescent="0.55000000000000004">
      <c r="A196" s="55">
        <v>9</v>
      </c>
      <c r="B196" s="55">
        <v>3</v>
      </c>
      <c r="C196" s="56">
        <v>-4.7353976045467897E-4</v>
      </c>
      <c r="D196" s="56">
        <v>0</v>
      </c>
      <c r="E196" s="63">
        <v>0</v>
      </c>
      <c r="F196" s="64">
        <v>0</v>
      </c>
      <c r="G196" s="56">
        <v>-4.7354130878778198E-4</v>
      </c>
      <c r="H196" s="56">
        <v>0</v>
      </c>
      <c r="I196" s="63">
        <v>0</v>
      </c>
      <c r="J196" s="56">
        <v>-4.7354221733679876E-4</v>
      </c>
      <c r="K196" s="56">
        <v>0</v>
      </c>
      <c r="L196" s="56">
        <v>-4.7353808334180039E-4</v>
      </c>
      <c r="M196" s="56">
        <v>-4.7353873117419386E-4</v>
      </c>
      <c r="N196" s="58">
        <v>-4.7354093766088491E-4</v>
      </c>
    </row>
    <row r="197" spans="1:14" x14ac:dyDescent="0.55000000000000004">
      <c r="A197" s="55">
        <v>9</v>
      </c>
      <c r="B197" s="55">
        <v>4</v>
      </c>
      <c r="C197" s="59">
        <v>-4.7352394645207632E-4</v>
      </c>
      <c r="D197" s="59">
        <v>0</v>
      </c>
      <c r="E197" s="60">
        <v>0</v>
      </c>
      <c r="F197" s="61">
        <v>0</v>
      </c>
      <c r="G197" s="59">
        <v>-4.735255286988966E-4</v>
      </c>
      <c r="H197" s="59">
        <v>0</v>
      </c>
      <c r="I197" s="60">
        <v>0</v>
      </c>
      <c r="J197" s="59">
        <v>-4.7352651823038449E-4</v>
      </c>
      <c r="K197" s="59">
        <v>0</v>
      </c>
      <c r="L197" s="59">
        <v>-4.7352262858004715E-4</v>
      </c>
      <c r="M197" s="59">
        <v>-4.7352325708692309E-4</v>
      </c>
      <c r="N197" s="62">
        <v>-4.7352531072245138E-4</v>
      </c>
    </row>
    <row r="198" spans="1:14" x14ac:dyDescent="0.55000000000000004">
      <c r="A198" s="55">
        <v>9</v>
      </c>
      <c r="B198" s="55">
        <v>5</v>
      </c>
      <c r="C198" s="56">
        <v>-4.7350948730507563E-4</v>
      </c>
      <c r="D198" s="56">
        <v>0</v>
      </c>
      <c r="E198" s="63">
        <v>0</v>
      </c>
      <c r="F198" s="64">
        <v>0</v>
      </c>
      <c r="G198" s="56">
        <v>-4.7351110959676181E-4</v>
      </c>
      <c r="H198" s="56">
        <v>0</v>
      </c>
      <c r="I198" s="63">
        <v>0</v>
      </c>
      <c r="J198" s="56">
        <v>-4.7351204359902477E-4</v>
      </c>
      <c r="K198" s="56">
        <v>0</v>
      </c>
      <c r="L198" s="56">
        <v>-4.7350848692735595E-4</v>
      </c>
      <c r="M198" s="56">
        <v>-4.7350909809257274E-4</v>
      </c>
      <c r="N198" s="58">
        <v>-4.7351100005699269E-4</v>
      </c>
    </row>
    <row r="199" spans="1:14" x14ac:dyDescent="0.55000000000000004">
      <c r="A199" s="55">
        <v>9</v>
      </c>
      <c r="B199" s="55">
        <v>6</v>
      </c>
      <c r="C199" s="59">
        <v>-4.7349463448188872E-4</v>
      </c>
      <c r="D199" s="59">
        <v>1.0738656237082299E-2</v>
      </c>
      <c r="E199" s="60">
        <v>9.8030779993004604E-3</v>
      </c>
      <c r="F199" s="61">
        <v>7.8598206620242306E-3</v>
      </c>
      <c r="G199" s="59">
        <v>-4.7349744619077229E-4</v>
      </c>
      <c r="H199" s="59">
        <v>6.2391888454322898E-3</v>
      </c>
      <c r="I199" s="60">
        <v>5.7096728035867603E-3</v>
      </c>
      <c r="J199" s="59">
        <v>-4.7349834084593935E-4</v>
      </c>
      <c r="K199" s="59">
        <v>3.5426007186238001E-3</v>
      </c>
      <c r="L199" s="59">
        <v>-4.3592443174323103E-4</v>
      </c>
      <c r="M199" s="59">
        <v>-3.9903544914673657E-4</v>
      </c>
      <c r="N199" s="62">
        <v>-3.8013508475178608E-4</v>
      </c>
    </row>
    <row r="200" spans="1:14" x14ac:dyDescent="0.55000000000000004">
      <c r="A200" s="55">
        <v>9</v>
      </c>
      <c r="B200" s="55">
        <v>7</v>
      </c>
      <c r="C200" s="56">
        <v>0.22184512486382912</v>
      </c>
      <c r="D200" s="56">
        <v>0.22780783967693699</v>
      </c>
      <c r="E200" s="63">
        <v>0.21579469935451001</v>
      </c>
      <c r="F200" s="64">
        <v>0.19904329231454099</v>
      </c>
      <c r="G200" s="56">
        <v>0.1950286537688122</v>
      </c>
      <c r="H200" s="56">
        <v>0.18985864017933801</v>
      </c>
      <c r="I200" s="63">
        <v>0.18367175426881599</v>
      </c>
      <c r="J200" s="56">
        <v>0.16790208136169307</v>
      </c>
      <c r="K200" s="56">
        <v>0.16651771916436101</v>
      </c>
      <c r="L200" s="56">
        <v>0.21319178244762549</v>
      </c>
      <c r="M200" s="56">
        <v>0.20732193684077202</v>
      </c>
      <c r="N200" s="58">
        <v>0.19429292740777504</v>
      </c>
    </row>
    <row r="201" spans="1:14" x14ac:dyDescent="0.55000000000000004">
      <c r="A201" s="55">
        <v>9</v>
      </c>
      <c r="B201" s="55">
        <v>8</v>
      </c>
      <c r="C201" s="59">
        <v>0.59672598517437758</v>
      </c>
      <c r="D201" s="59">
        <v>0.62175887945562702</v>
      </c>
      <c r="E201" s="60">
        <v>0.60448839390759601</v>
      </c>
      <c r="F201" s="61">
        <v>0.58426576361728499</v>
      </c>
      <c r="G201" s="59">
        <v>0.54017924840487308</v>
      </c>
      <c r="H201" s="59">
        <v>0.57350961079843599</v>
      </c>
      <c r="I201" s="60">
        <v>0.54960750739292197</v>
      </c>
      <c r="J201" s="59">
        <v>0.47271831236623985</v>
      </c>
      <c r="K201" s="59">
        <v>0.52826022290056895</v>
      </c>
      <c r="L201" s="59">
        <v>0.56234473423503673</v>
      </c>
      <c r="M201" s="59">
        <v>0.54976194103923592</v>
      </c>
      <c r="N201" s="62">
        <v>0.5453717280448257</v>
      </c>
    </row>
    <row r="202" spans="1:14" x14ac:dyDescent="0.55000000000000004">
      <c r="A202" s="55">
        <v>9</v>
      </c>
      <c r="B202" s="55">
        <v>9</v>
      </c>
      <c r="C202" s="56">
        <v>0.78365724844147133</v>
      </c>
      <c r="D202" s="56">
        <v>0.81975539762790595</v>
      </c>
      <c r="E202" s="63">
        <v>0.80045220833730801</v>
      </c>
      <c r="F202" s="64">
        <v>0.78702338707113095</v>
      </c>
      <c r="G202" s="56">
        <v>0.73821467704213639</v>
      </c>
      <c r="H202" s="56">
        <v>0.77151332315812904</v>
      </c>
      <c r="I202" s="63">
        <v>0.76403454799834702</v>
      </c>
      <c r="J202" s="56">
        <v>0.64693405365439893</v>
      </c>
      <c r="K202" s="56">
        <v>0.71546149321123098</v>
      </c>
      <c r="L202" s="56">
        <v>0.73763434515170179</v>
      </c>
      <c r="M202" s="56">
        <v>0.72366365545032285</v>
      </c>
      <c r="N202" s="58">
        <v>0.7282092633646321</v>
      </c>
    </row>
    <row r="203" spans="1:14" x14ac:dyDescent="0.55000000000000004">
      <c r="A203" s="55">
        <v>9</v>
      </c>
      <c r="B203" s="55">
        <v>10</v>
      </c>
      <c r="C203" s="59">
        <v>0.8478687748032081</v>
      </c>
      <c r="D203" s="59">
        <v>0.88661372380679804</v>
      </c>
      <c r="E203" s="60">
        <v>0.87290082355559795</v>
      </c>
      <c r="F203" s="61">
        <v>0.85657493084040803</v>
      </c>
      <c r="G203" s="59">
        <v>0.81165636718077994</v>
      </c>
      <c r="H203" s="59">
        <v>0.84308245095233503</v>
      </c>
      <c r="I203" s="60">
        <v>0.83398931603548598</v>
      </c>
      <c r="J203" s="59">
        <v>0.75802592745867137</v>
      </c>
      <c r="K203" s="59">
        <v>0.80140160259467697</v>
      </c>
      <c r="L203" s="59">
        <v>0.80826983307059652</v>
      </c>
      <c r="M203" s="59">
        <v>0.79827872430821567</v>
      </c>
      <c r="N203" s="62">
        <v>0.80673810239454458</v>
      </c>
    </row>
    <row r="204" spans="1:14" x14ac:dyDescent="0.55000000000000004">
      <c r="A204" s="55">
        <v>9</v>
      </c>
      <c r="B204" s="55">
        <v>11</v>
      </c>
      <c r="C204" s="56">
        <v>0.88294538897120423</v>
      </c>
      <c r="D204" s="56">
        <v>0.90747646984005803</v>
      </c>
      <c r="E204" s="63">
        <v>0.90157192597538904</v>
      </c>
      <c r="F204" s="64">
        <v>0.876377738560845</v>
      </c>
      <c r="G204" s="56">
        <v>0.84882846176773097</v>
      </c>
      <c r="H204" s="56">
        <v>0.85875540557728403</v>
      </c>
      <c r="I204" s="63">
        <v>0.84919499825113698</v>
      </c>
      <c r="J204" s="56">
        <v>0.7753087945855911</v>
      </c>
      <c r="K204" s="56">
        <v>0.83147348087379602</v>
      </c>
      <c r="L204" s="56">
        <v>0.83802853351664242</v>
      </c>
      <c r="M204" s="56">
        <v>0.82541934539213924</v>
      </c>
      <c r="N204" s="58">
        <v>0.82633351255665899</v>
      </c>
    </row>
    <row r="205" spans="1:14" x14ac:dyDescent="0.55000000000000004">
      <c r="A205" s="55">
        <v>9</v>
      </c>
      <c r="B205" s="55">
        <v>12</v>
      </c>
      <c r="C205" s="59">
        <v>0.88745160084483288</v>
      </c>
      <c r="D205" s="59">
        <v>0.91082892142834404</v>
      </c>
      <c r="E205" s="60">
        <v>0.90328991382873902</v>
      </c>
      <c r="F205" s="61">
        <v>0.87302223441126903</v>
      </c>
      <c r="G205" s="59">
        <v>0.85031793353244711</v>
      </c>
      <c r="H205" s="59">
        <v>0.87063988521097602</v>
      </c>
      <c r="I205" s="60">
        <v>0.86249707462876402</v>
      </c>
      <c r="J205" s="59">
        <v>0.79252524556249782</v>
      </c>
      <c r="K205" s="59">
        <v>0.83147315494928298</v>
      </c>
      <c r="L205" s="59">
        <v>0.84681336257326367</v>
      </c>
      <c r="M205" s="59">
        <v>0.84052208480460133</v>
      </c>
      <c r="N205" s="62">
        <v>0.83607914906257408</v>
      </c>
    </row>
    <row r="206" spans="1:14" x14ac:dyDescent="0.55000000000000004">
      <c r="A206" s="55">
        <v>9</v>
      </c>
      <c r="B206" s="55">
        <v>13</v>
      </c>
      <c r="C206" s="56">
        <v>0.87967515088412684</v>
      </c>
      <c r="D206" s="56">
        <v>0.90605587050235503</v>
      </c>
      <c r="E206" s="63">
        <v>0.8990197621546</v>
      </c>
      <c r="F206" s="64">
        <v>0.87744135743584795</v>
      </c>
      <c r="G206" s="56">
        <v>0.82980578798199589</v>
      </c>
      <c r="H206" s="56">
        <v>0.86980982437173404</v>
      </c>
      <c r="I206" s="63">
        <v>0.85312054437342999</v>
      </c>
      <c r="J206" s="56">
        <v>0.76251432361246008</v>
      </c>
      <c r="K206" s="56">
        <v>0.82183059079779996</v>
      </c>
      <c r="L206" s="56">
        <v>0.82832062146618979</v>
      </c>
      <c r="M206" s="56">
        <v>0.81981403262621533</v>
      </c>
      <c r="N206" s="58">
        <v>0.81808758899227418</v>
      </c>
    </row>
    <row r="207" spans="1:14" x14ac:dyDescent="0.55000000000000004">
      <c r="A207" s="55">
        <v>9</v>
      </c>
      <c r="B207" s="55">
        <v>14</v>
      </c>
      <c r="C207" s="59">
        <v>0.85803527537782076</v>
      </c>
      <c r="D207" s="59">
        <v>0.89569766394268002</v>
      </c>
      <c r="E207" s="60">
        <v>0.873206340424179</v>
      </c>
      <c r="F207" s="61">
        <v>0.86278904734649797</v>
      </c>
      <c r="G207" s="59">
        <v>0.79634646647743124</v>
      </c>
      <c r="H207" s="59">
        <v>0.84370518537950301</v>
      </c>
      <c r="I207" s="60">
        <v>0.82887732519317003</v>
      </c>
      <c r="J207" s="59">
        <v>0.71269539987138597</v>
      </c>
      <c r="K207" s="59">
        <v>0.80597700244840897</v>
      </c>
      <c r="L207" s="59">
        <v>0.79801366033323173</v>
      </c>
      <c r="M207" s="59">
        <v>0.77879322367187043</v>
      </c>
      <c r="N207" s="62">
        <v>0.77147722935502427</v>
      </c>
    </row>
    <row r="208" spans="1:14" x14ac:dyDescent="0.55000000000000004">
      <c r="A208" s="55">
        <v>9</v>
      </c>
      <c r="B208" s="55">
        <v>15</v>
      </c>
      <c r="C208" s="56">
        <v>0.8128919848319226</v>
      </c>
      <c r="D208" s="56">
        <v>0.84862181627396704</v>
      </c>
      <c r="E208" s="63">
        <v>0.82015936277783097</v>
      </c>
      <c r="F208" s="64">
        <v>0.80729883303125705</v>
      </c>
      <c r="G208" s="56">
        <v>0.7385931323138496</v>
      </c>
      <c r="H208" s="56">
        <v>0.79649901427708303</v>
      </c>
      <c r="I208" s="63">
        <v>0.780844669146873</v>
      </c>
      <c r="J208" s="56">
        <v>0.64398325075944285</v>
      </c>
      <c r="K208" s="56">
        <v>0.76647813920951402</v>
      </c>
      <c r="L208" s="56">
        <v>0.74375454677992603</v>
      </c>
      <c r="M208" s="56">
        <v>0.71533694733050901</v>
      </c>
      <c r="N208" s="58">
        <v>0.7017170631909041</v>
      </c>
    </row>
    <row r="209" spans="1:14" x14ac:dyDescent="0.55000000000000004">
      <c r="A209" s="55">
        <v>9</v>
      </c>
      <c r="B209" s="55">
        <v>16</v>
      </c>
      <c r="C209" s="59">
        <v>0.71525919892315015</v>
      </c>
      <c r="D209" s="59">
        <v>0.74376144710483605</v>
      </c>
      <c r="E209" s="60">
        <v>0.71681169512544096</v>
      </c>
      <c r="F209" s="61">
        <v>0.69580210817514099</v>
      </c>
      <c r="G209" s="59">
        <v>0.64309724069979923</v>
      </c>
      <c r="H209" s="59">
        <v>0.69166636856497798</v>
      </c>
      <c r="I209" s="60">
        <v>0.68425306051066803</v>
      </c>
      <c r="J209" s="59">
        <v>0.55595259963265276</v>
      </c>
      <c r="K209" s="59">
        <v>0.63606388120448998</v>
      </c>
      <c r="L209" s="59">
        <v>0.64810547667717855</v>
      </c>
      <c r="M209" s="59">
        <v>0.61466589422355911</v>
      </c>
      <c r="N209" s="62">
        <v>0.58455302246560537</v>
      </c>
    </row>
    <row r="210" spans="1:14" x14ac:dyDescent="0.55000000000000004">
      <c r="A210" s="55">
        <v>9</v>
      </c>
      <c r="B210" s="55">
        <v>17</v>
      </c>
      <c r="C210" s="56">
        <v>0.45181100106254862</v>
      </c>
      <c r="D210" s="56">
        <v>0.47888505993831298</v>
      </c>
      <c r="E210" s="63">
        <v>0.44698446691468702</v>
      </c>
      <c r="F210" s="64">
        <v>0.39591475881586102</v>
      </c>
      <c r="G210" s="56">
        <v>0.39207395111865578</v>
      </c>
      <c r="H210" s="56">
        <v>0.387009861203854</v>
      </c>
      <c r="I210" s="63">
        <v>0.35436730897643798</v>
      </c>
      <c r="J210" s="56">
        <v>0.32002179371409267</v>
      </c>
      <c r="K210" s="56">
        <v>0.33680318929059699</v>
      </c>
      <c r="L210" s="56">
        <v>0.41986012150589258</v>
      </c>
      <c r="M210" s="56">
        <v>0.38368517715187167</v>
      </c>
      <c r="N210" s="58">
        <v>0.33974049476230017</v>
      </c>
    </row>
    <row r="211" spans="1:14" x14ac:dyDescent="0.55000000000000004">
      <c r="A211" s="55">
        <v>9</v>
      </c>
      <c r="B211" s="55">
        <v>18</v>
      </c>
      <c r="C211" s="59">
        <v>6.9046429017323871E-2</v>
      </c>
      <c r="D211" s="59">
        <v>9.6181396864765206E-2</v>
      </c>
      <c r="E211" s="60">
        <v>6.9453194060224502E-2</v>
      </c>
      <c r="F211" s="61">
        <v>6.02217558586918E-2</v>
      </c>
      <c r="G211" s="59">
        <v>2.5077445192112028E-2</v>
      </c>
      <c r="H211" s="59">
        <v>5.4524388692804203E-2</v>
      </c>
      <c r="I211" s="60">
        <v>4.56395910839772E-2</v>
      </c>
      <c r="J211" s="59">
        <v>3.2847907386696806E-3</v>
      </c>
      <c r="K211" s="59">
        <v>3.4430268053038303E-2</v>
      </c>
      <c r="L211" s="59">
        <v>7.455723503622988E-2</v>
      </c>
      <c r="M211" s="59">
        <v>6.5372107809458735E-2</v>
      </c>
      <c r="N211" s="62">
        <v>5.1548142164642957E-2</v>
      </c>
    </row>
    <row r="212" spans="1:14" x14ac:dyDescent="0.55000000000000004">
      <c r="A212" s="55">
        <v>9</v>
      </c>
      <c r="B212" s="55">
        <v>19</v>
      </c>
      <c r="C212" s="56">
        <v>-4.7370816340793962E-4</v>
      </c>
      <c r="D212" s="56">
        <v>2.1164822410887499E-3</v>
      </c>
      <c r="E212" s="63">
        <v>1.2044643708861999E-3</v>
      </c>
      <c r="F212" s="64">
        <v>8.6677636808801502E-4</v>
      </c>
      <c r="G212" s="56">
        <v>-4.7370976676746045E-4</v>
      </c>
      <c r="H212" s="56">
        <v>6.6254093929854702E-4</v>
      </c>
      <c r="I212" s="63">
        <v>5.88079112213425E-4</v>
      </c>
      <c r="J212" s="56">
        <v>-4.8061662077119628E-4</v>
      </c>
      <c r="K212" s="56">
        <v>3.5805590002861801E-4</v>
      </c>
      <c r="L212" s="56">
        <v>-4.769848183451383E-4</v>
      </c>
      <c r="M212" s="56">
        <v>-4.7792149820890666E-4</v>
      </c>
      <c r="N212" s="58">
        <v>-4.7388677328079939E-4</v>
      </c>
    </row>
    <row r="213" spans="1:14" x14ac:dyDescent="0.55000000000000004">
      <c r="A213" s="55">
        <v>9</v>
      </c>
      <c r="B213" s="55">
        <v>20</v>
      </c>
      <c r="C213" s="59">
        <v>-4.7368101868337824E-4</v>
      </c>
      <c r="D213" s="59">
        <v>0</v>
      </c>
      <c r="E213" s="60">
        <v>0</v>
      </c>
      <c r="F213" s="61">
        <v>0</v>
      </c>
      <c r="G213" s="59">
        <v>-4.7368258861659352E-4</v>
      </c>
      <c r="H213" s="59">
        <v>0</v>
      </c>
      <c r="I213" s="60">
        <v>0</v>
      </c>
      <c r="J213" s="59">
        <v>-4.7368386840025332E-4</v>
      </c>
      <c r="K213" s="59">
        <v>0</v>
      </c>
      <c r="L213" s="59">
        <v>-4.7367495344238049E-4</v>
      </c>
      <c r="M213" s="59">
        <v>-4.7366976556277709E-4</v>
      </c>
      <c r="N213" s="62">
        <v>-4.7367553697467263E-4</v>
      </c>
    </row>
    <row r="214" spans="1:14" x14ac:dyDescent="0.55000000000000004">
      <c r="A214" s="55">
        <v>9</v>
      </c>
      <c r="B214" s="55">
        <v>21</v>
      </c>
      <c r="C214" s="56">
        <v>-4.7366555484889563E-4</v>
      </c>
      <c r="D214" s="56">
        <v>0</v>
      </c>
      <c r="E214" s="63">
        <v>0</v>
      </c>
      <c r="F214" s="64">
        <v>0</v>
      </c>
      <c r="G214" s="56">
        <v>-4.7366712957928729E-4</v>
      </c>
      <c r="H214" s="56">
        <v>0</v>
      </c>
      <c r="I214" s="63">
        <v>0</v>
      </c>
      <c r="J214" s="56">
        <v>-4.7366850528078982E-4</v>
      </c>
      <c r="K214" s="56">
        <v>0</v>
      </c>
      <c r="L214" s="56">
        <v>-4.7365867267722529E-4</v>
      </c>
      <c r="M214" s="56">
        <v>-4.7365341776543969E-4</v>
      </c>
      <c r="N214" s="58">
        <v>-4.7365780987410278E-4</v>
      </c>
    </row>
    <row r="215" spans="1:14" x14ac:dyDescent="0.55000000000000004">
      <c r="A215" s="55">
        <v>9</v>
      </c>
      <c r="B215" s="55">
        <v>22</v>
      </c>
      <c r="C215" s="59">
        <v>-4.7364734985221708E-4</v>
      </c>
      <c r="D215" s="59">
        <v>0</v>
      </c>
      <c r="E215" s="60">
        <v>0</v>
      </c>
      <c r="F215" s="61">
        <v>0</v>
      </c>
      <c r="G215" s="59">
        <v>-4.7364911469952541E-4</v>
      </c>
      <c r="H215" s="59">
        <v>0</v>
      </c>
      <c r="I215" s="60">
        <v>0</v>
      </c>
      <c r="J215" s="59">
        <v>-4.7365042348172353E-4</v>
      </c>
      <c r="K215" s="59">
        <v>0</v>
      </c>
      <c r="L215" s="59">
        <v>-4.7364015556488839E-4</v>
      </c>
      <c r="M215" s="59">
        <v>-4.7363460642637338E-4</v>
      </c>
      <c r="N215" s="62">
        <v>-4.7363710765285999E-4</v>
      </c>
    </row>
    <row r="216" spans="1:14" x14ac:dyDescent="0.55000000000000004">
      <c r="A216" s="55">
        <v>9</v>
      </c>
      <c r="B216" s="55">
        <v>23</v>
      </c>
      <c r="C216" s="56">
        <v>-4.7362388812664417E-4</v>
      </c>
      <c r="D216" s="56">
        <v>0</v>
      </c>
      <c r="E216" s="63">
        <v>0</v>
      </c>
      <c r="F216" s="64">
        <v>0</v>
      </c>
      <c r="G216" s="56">
        <v>-4.7362580740706886E-4</v>
      </c>
      <c r="H216" s="56">
        <v>0</v>
      </c>
      <c r="I216" s="63">
        <v>0</v>
      </c>
      <c r="J216" s="56">
        <v>-4.7362696479350219E-4</v>
      </c>
      <c r="K216" s="56">
        <v>0</v>
      </c>
      <c r="L216" s="56">
        <v>-4.7361753175014491E-4</v>
      </c>
      <c r="M216" s="56">
        <v>-4.7361218746639174E-4</v>
      </c>
      <c r="N216" s="58">
        <v>-4.7361359754508308E-4</v>
      </c>
    </row>
    <row r="217" spans="1:14" x14ac:dyDescent="0.55000000000000004">
      <c r="A217" s="55">
        <v>9</v>
      </c>
      <c r="B217" s="55">
        <v>24</v>
      </c>
      <c r="C217" s="59">
        <v>-4.7359950477911066E-4</v>
      </c>
      <c r="D217" s="59">
        <v>0</v>
      </c>
      <c r="E217" s="60">
        <v>0</v>
      </c>
      <c r="F217" s="61">
        <v>0</v>
      </c>
      <c r="G217" s="59">
        <v>-4.7360128355618361E-4</v>
      </c>
      <c r="H217" s="59">
        <v>0</v>
      </c>
      <c r="I217" s="60">
        <v>0</v>
      </c>
      <c r="J217" s="59">
        <v>-4.7360242727964634E-4</v>
      </c>
      <c r="K217" s="59">
        <v>0</v>
      </c>
      <c r="L217" s="59">
        <v>-4.7359416999136927E-4</v>
      </c>
      <c r="M217" s="59">
        <v>-4.7358933834262248E-4</v>
      </c>
      <c r="N217" s="62">
        <v>-4.735904338600356E-4</v>
      </c>
    </row>
    <row r="218" spans="1:14" x14ac:dyDescent="0.55000000000000004">
      <c r="A218" s="55">
        <v>10</v>
      </c>
      <c r="B218" s="55">
        <v>1</v>
      </c>
      <c r="C218" s="56">
        <v>-4.735572353572453E-4</v>
      </c>
      <c r="D218" s="56">
        <v>0</v>
      </c>
      <c r="E218" s="63">
        <v>0</v>
      </c>
      <c r="F218" s="64">
        <v>0</v>
      </c>
      <c r="G218" s="56">
        <v>-4.7355884877287496E-4</v>
      </c>
      <c r="H218" s="56">
        <v>0</v>
      </c>
      <c r="I218" s="63">
        <v>0</v>
      </c>
      <c r="J218" s="56">
        <v>-4.7356811984445533E-4</v>
      </c>
      <c r="K218" s="56">
        <v>0</v>
      </c>
      <c r="L218" s="56">
        <v>-4.7356275196304691E-4</v>
      </c>
      <c r="M218" s="56">
        <v>-4.7356535759008348E-4</v>
      </c>
      <c r="N218" s="58">
        <v>-4.7356913896963611E-4</v>
      </c>
    </row>
    <row r="219" spans="1:14" x14ac:dyDescent="0.55000000000000004">
      <c r="A219" s="55">
        <v>10</v>
      </c>
      <c r="B219" s="55">
        <v>2</v>
      </c>
      <c r="C219" s="59">
        <v>-4.7353957303136426E-4</v>
      </c>
      <c r="D219" s="59">
        <v>0</v>
      </c>
      <c r="E219" s="60">
        <v>0</v>
      </c>
      <c r="F219" s="61">
        <v>0</v>
      </c>
      <c r="G219" s="59">
        <v>-4.7354132315365283E-4</v>
      </c>
      <c r="H219" s="59">
        <v>0</v>
      </c>
      <c r="I219" s="60">
        <v>0</v>
      </c>
      <c r="J219" s="59">
        <v>-4.7354903244464634E-4</v>
      </c>
      <c r="K219" s="59">
        <v>0</v>
      </c>
      <c r="L219" s="59">
        <v>-4.7354449776753672E-4</v>
      </c>
      <c r="M219" s="59">
        <v>-4.7354678554539212E-4</v>
      </c>
      <c r="N219" s="62">
        <v>-4.7355022891651226E-4</v>
      </c>
    </row>
    <row r="220" spans="1:14" x14ac:dyDescent="0.55000000000000004">
      <c r="A220" s="55">
        <v>10</v>
      </c>
      <c r="B220" s="55">
        <v>3</v>
      </c>
      <c r="C220" s="56">
        <v>-4.7352365692846117E-4</v>
      </c>
      <c r="D220" s="56">
        <v>0</v>
      </c>
      <c r="E220" s="63">
        <v>0</v>
      </c>
      <c r="F220" s="64">
        <v>0</v>
      </c>
      <c r="G220" s="56">
        <v>-4.7352554124338212E-4</v>
      </c>
      <c r="H220" s="56">
        <v>0</v>
      </c>
      <c r="I220" s="63">
        <v>0</v>
      </c>
      <c r="J220" s="56">
        <v>-4.7353205143047965E-4</v>
      </c>
      <c r="K220" s="56">
        <v>0</v>
      </c>
      <c r="L220" s="56">
        <v>-4.735281675042568E-4</v>
      </c>
      <c r="M220" s="56">
        <v>-4.735302213022569E-4</v>
      </c>
      <c r="N220" s="58">
        <v>-4.7353339021682358E-4</v>
      </c>
    </row>
    <row r="221" spans="1:14" x14ac:dyDescent="0.55000000000000004">
      <c r="A221" s="55">
        <v>10</v>
      </c>
      <c r="B221" s="55">
        <v>4</v>
      </c>
      <c r="C221" s="59">
        <v>-4.7350905109565022E-4</v>
      </c>
      <c r="D221" s="59">
        <v>0</v>
      </c>
      <c r="E221" s="60">
        <v>0</v>
      </c>
      <c r="F221" s="61">
        <v>0</v>
      </c>
      <c r="G221" s="59">
        <v>-4.7351109569265186E-4</v>
      </c>
      <c r="H221" s="59">
        <v>0</v>
      </c>
      <c r="I221" s="60">
        <v>0</v>
      </c>
      <c r="J221" s="59">
        <v>-4.7351668165140735E-4</v>
      </c>
      <c r="K221" s="59">
        <v>0</v>
      </c>
      <c r="L221" s="59">
        <v>-4.7351332738375E-4</v>
      </c>
      <c r="M221" s="59">
        <v>-4.7351520100550286E-4</v>
      </c>
      <c r="N221" s="62">
        <v>-4.7351815921207004E-4</v>
      </c>
    </row>
    <row r="222" spans="1:14" x14ac:dyDescent="0.55000000000000004">
      <c r="A222" s="55">
        <v>10</v>
      </c>
      <c r="B222" s="55">
        <v>5</v>
      </c>
      <c r="C222" s="56">
        <v>-4.7349564296606509E-4</v>
      </c>
      <c r="D222" s="56">
        <v>0</v>
      </c>
      <c r="E222" s="63">
        <v>0</v>
      </c>
      <c r="F222" s="64">
        <v>0</v>
      </c>
      <c r="G222" s="56">
        <v>-4.7349769618258925E-4</v>
      </c>
      <c r="H222" s="56">
        <v>0</v>
      </c>
      <c r="I222" s="63">
        <v>0</v>
      </c>
      <c r="J222" s="56">
        <v>-4.7350255785515209E-4</v>
      </c>
      <c r="K222" s="56">
        <v>0</v>
      </c>
      <c r="L222" s="56">
        <v>-4.7349969938792285E-4</v>
      </c>
      <c r="M222" s="56">
        <v>-4.7350142053476264E-4</v>
      </c>
      <c r="N222" s="58">
        <v>-4.7350420410192918E-4</v>
      </c>
    </row>
    <row r="223" spans="1:14" x14ac:dyDescent="0.55000000000000004">
      <c r="A223" s="55">
        <v>10</v>
      </c>
      <c r="B223" s="55">
        <v>6</v>
      </c>
      <c r="C223" s="59">
        <v>-4.7348330750531756E-4</v>
      </c>
      <c r="D223" s="59">
        <v>1.0172024547680401E-3</v>
      </c>
      <c r="E223" s="60">
        <v>7.8539858183090104E-4</v>
      </c>
      <c r="F223" s="61">
        <v>5.6764920983179098E-4</v>
      </c>
      <c r="G223" s="59">
        <v>-4.7348514702950299E-4</v>
      </c>
      <c r="H223" s="59">
        <v>5.1800136729307803E-4</v>
      </c>
      <c r="I223" s="60">
        <v>4.52891983846863E-4</v>
      </c>
      <c r="J223" s="59">
        <v>-4.7348961083925554E-4</v>
      </c>
      <c r="K223" s="59">
        <v>2.5985722916467899E-4</v>
      </c>
      <c r="L223" s="59">
        <v>-4.7348712340144133E-4</v>
      </c>
      <c r="M223" s="59">
        <v>-4.7348870419029683E-4</v>
      </c>
      <c r="N223" s="62">
        <v>-4.734913295618556E-4</v>
      </c>
    </row>
    <row r="224" spans="1:14" x14ac:dyDescent="0.55000000000000004">
      <c r="A224" s="55">
        <v>10</v>
      </c>
      <c r="B224" s="55">
        <v>7</v>
      </c>
      <c r="C224" s="56">
        <v>9.6716903267918722E-2</v>
      </c>
      <c r="D224" s="56">
        <v>0.11064560876339501</v>
      </c>
      <c r="E224" s="63">
        <v>9.8575693980730697E-2</v>
      </c>
      <c r="F224" s="64">
        <v>9.5344915577601802E-2</v>
      </c>
      <c r="G224" s="56">
        <v>6.4519080030734768E-2</v>
      </c>
      <c r="H224" s="56">
        <v>9.2572796432318999E-2</v>
      </c>
      <c r="I224" s="63">
        <v>8.9209084549588202E-2</v>
      </c>
      <c r="J224" s="56">
        <v>4.5350259832565833E-2</v>
      </c>
      <c r="K224" s="56">
        <v>7.2301209895386201E-2</v>
      </c>
      <c r="L224" s="56">
        <v>0.13784026343693404</v>
      </c>
      <c r="M224" s="56">
        <v>0.15322148094454907</v>
      </c>
      <c r="N224" s="58">
        <v>0.16888523011130341</v>
      </c>
    </row>
    <row r="225" spans="1:14" x14ac:dyDescent="0.55000000000000004">
      <c r="A225" s="55">
        <v>10</v>
      </c>
      <c r="B225" s="55">
        <v>8</v>
      </c>
      <c r="C225" s="59">
        <v>0.45808465719066238</v>
      </c>
      <c r="D225" s="59">
        <v>0.50281093993449699</v>
      </c>
      <c r="E225" s="60">
        <v>0.49017730293491102</v>
      </c>
      <c r="F225" s="61">
        <v>0.455569088047315</v>
      </c>
      <c r="G225" s="59">
        <v>0.39169240446985648</v>
      </c>
      <c r="H225" s="59">
        <v>0.44320952176539802</v>
      </c>
      <c r="I225" s="60">
        <v>0.416023832236319</v>
      </c>
      <c r="J225" s="59">
        <v>0.31596437373262315</v>
      </c>
      <c r="K225" s="59">
        <v>0.38542843969601598</v>
      </c>
      <c r="L225" s="59">
        <v>0.50611471188811918</v>
      </c>
      <c r="M225" s="59">
        <v>0.52427077333937422</v>
      </c>
      <c r="N225" s="62">
        <v>0.53890261779195758</v>
      </c>
    </row>
    <row r="226" spans="1:14" x14ac:dyDescent="0.55000000000000004">
      <c r="A226" s="55">
        <v>10</v>
      </c>
      <c r="B226" s="55">
        <v>9</v>
      </c>
      <c r="C226" s="56">
        <v>0.71247546833137387</v>
      </c>
      <c r="D226" s="56">
        <v>0.75686635505103494</v>
      </c>
      <c r="E226" s="63">
        <v>0.72965205570924396</v>
      </c>
      <c r="F226" s="64">
        <v>0.70583918407580504</v>
      </c>
      <c r="G226" s="56">
        <v>0.63333914219026233</v>
      </c>
      <c r="H226" s="56">
        <v>0.694439310470921</v>
      </c>
      <c r="I226" s="63">
        <v>0.68658928741772396</v>
      </c>
      <c r="J226" s="56">
        <v>0.5187175511065123</v>
      </c>
      <c r="K226" s="56">
        <v>0.60833350821965704</v>
      </c>
      <c r="L226" s="56">
        <v>0.72090789318879211</v>
      </c>
      <c r="M226" s="56">
        <v>0.73164288371925668</v>
      </c>
      <c r="N226" s="58">
        <v>0.74609257212652169</v>
      </c>
    </row>
    <row r="227" spans="1:14" x14ac:dyDescent="0.55000000000000004">
      <c r="A227" s="55">
        <v>10</v>
      </c>
      <c r="B227" s="55">
        <v>10</v>
      </c>
      <c r="C227" s="59">
        <v>0.79652304643572169</v>
      </c>
      <c r="D227" s="59">
        <v>0.82782938249228899</v>
      </c>
      <c r="E227" s="60">
        <v>0.81610599701103403</v>
      </c>
      <c r="F227" s="61">
        <v>0.78588441603866599</v>
      </c>
      <c r="G227" s="59">
        <v>0.7452645689268701</v>
      </c>
      <c r="H227" s="59">
        <v>0.78210628716334396</v>
      </c>
      <c r="I227" s="60">
        <v>0.76666647588158598</v>
      </c>
      <c r="J227" s="59">
        <v>0.62175100023472585</v>
      </c>
      <c r="K227" s="59">
        <v>0.69235656936627599</v>
      </c>
      <c r="L227" s="59">
        <v>0.78974436697784633</v>
      </c>
      <c r="M227" s="59">
        <v>0.80060810117095504</v>
      </c>
      <c r="N227" s="62">
        <v>0.8114618869384389</v>
      </c>
    </row>
    <row r="228" spans="1:14" x14ac:dyDescent="0.55000000000000004">
      <c r="A228" s="55">
        <v>10</v>
      </c>
      <c r="B228" s="55">
        <v>11</v>
      </c>
      <c r="C228" s="56">
        <v>0.83126463552560814</v>
      </c>
      <c r="D228" s="56">
        <v>0.84513418550669295</v>
      </c>
      <c r="E228" s="63">
        <v>0.82634458965308899</v>
      </c>
      <c r="F228" s="64">
        <v>0.79681985118763698</v>
      </c>
      <c r="G228" s="56">
        <v>0.78320617094565737</v>
      </c>
      <c r="H228" s="56">
        <v>0.79339935292060204</v>
      </c>
      <c r="I228" s="63">
        <v>0.78914281853159096</v>
      </c>
      <c r="J228" s="56">
        <v>0.66187808668114068</v>
      </c>
      <c r="K228" s="56">
        <v>0.74264447995166805</v>
      </c>
      <c r="L228" s="56">
        <v>0.82253702618819846</v>
      </c>
      <c r="M228" s="56">
        <v>0.83487002323807646</v>
      </c>
      <c r="N228" s="58">
        <v>0.84354616363295176</v>
      </c>
    </row>
    <row r="229" spans="1:14" x14ac:dyDescent="0.55000000000000004">
      <c r="A229" s="55">
        <v>10</v>
      </c>
      <c r="B229" s="55">
        <v>12</v>
      </c>
      <c r="C229" s="59">
        <v>0.82865056162829842</v>
      </c>
      <c r="D229" s="59">
        <v>0.84005159146554698</v>
      </c>
      <c r="E229" s="60">
        <v>0.81910485230054997</v>
      </c>
      <c r="F229" s="61">
        <v>0.804570145314636</v>
      </c>
      <c r="G229" s="59">
        <v>0.79260696410082188</v>
      </c>
      <c r="H229" s="59">
        <v>0.79109288053674198</v>
      </c>
      <c r="I229" s="60">
        <v>0.78076000826735303</v>
      </c>
      <c r="J229" s="59">
        <v>0.66213645529624743</v>
      </c>
      <c r="K229" s="59">
        <v>0.75485802410251501</v>
      </c>
      <c r="L229" s="59">
        <v>0.82177148582718806</v>
      </c>
      <c r="M229" s="59">
        <v>0.83447564246088968</v>
      </c>
      <c r="N229" s="62">
        <v>0.84333634617056963</v>
      </c>
    </row>
    <row r="230" spans="1:14" x14ac:dyDescent="0.55000000000000004">
      <c r="A230" s="55">
        <v>10</v>
      </c>
      <c r="B230" s="55">
        <v>13</v>
      </c>
      <c r="C230" s="56">
        <v>0.82346192030711463</v>
      </c>
      <c r="D230" s="56">
        <v>0.84442363032210899</v>
      </c>
      <c r="E230" s="63">
        <v>0.82075433241120499</v>
      </c>
      <c r="F230" s="64">
        <v>0.80022244745460902</v>
      </c>
      <c r="G230" s="56">
        <v>0.77108307806344567</v>
      </c>
      <c r="H230" s="56">
        <v>0.79261717383700603</v>
      </c>
      <c r="I230" s="63">
        <v>0.780522592133295</v>
      </c>
      <c r="J230" s="56">
        <v>0.6369177468306777</v>
      </c>
      <c r="K230" s="56">
        <v>0.74382276860949503</v>
      </c>
      <c r="L230" s="56">
        <v>0.812657424446104</v>
      </c>
      <c r="M230" s="56">
        <v>0.82867304812172726</v>
      </c>
      <c r="N230" s="58">
        <v>0.83501730800547636</v>
      </c>
    </row>
    <row r="231" spans="1:14" x14ac:dyDescent="0.55000000000000004">
      <c r="A231" s="55">
        <v>10</v>
      </c>
      <c r="B231" s="55">
        <v>14</v>
      </c>
      <c r="C231" s="59">
        <v>0.80354488692735093</v>
      </c>
      <c r="D231" s="59">
        <v>0.83632977201182901</v>
      </c>
      <c r="E231" s="60">
        <v>0.80756141689719896</v>
      </c>
      <c r="F231" s="61">
        <v>0.78168780406372196</v>
      </c>
      <c r="G231" s="59">
        <v>0.73858881567890111</v>
      </c>
      <c r="H231" s="59">
        <v>0.77079426213870095</v>
      </c>
      <c r="I231" s="60">
        <v>0.76083768959267395</v>
      </c>
      <c r="J231" s="59">
        <v>0.60767794554587662</v>
      </c>
      <c r="K231" s="59">
        <v>0.70406987503577201</v>
      </c>
      <c r="L231" s="59">
        <v>0.79200681738642797</v>
      </c>
      <c r="M231" s="59">
        <v>0.80563308362078712</v>
      </c>
      <c r="N231" s="62">
        <v>0.81102533719371284</v>
      </c>
    </row>
    <row r="232" spans="1:14" x14ac:dyDescent="0.55000000000000004">
      <c r="A232" s="55">
        <v>10</v>
      </c>
      <c r="B232" s="55">
        <v>15</v>
      </c>
      <c r="C232" s="56">
        <v>0.75203356292011914</v>
      </c>
      <c r="D232" s="56">
        <v>0.77506240262011505</v>
      </c>
      <c r="E232" s="63">
        <v>0.75540964736557603</v>
      </c>
      <c r="F232" s="64">
        <v>0.71897416452033402</v>
      </c>
      <c r="G232" s="56">
        <v>0.68586131781138471</v>
      </c>
      <c r="H232" s="56">
        <v>0.71208385004292696</v>
      </c>
      <c r="I232" s="63">
        <v>0.70338052084326996</v>
      </c>
      <c r="J232" s="56">
        <v>0.5518294528522405</v>
      </c>
      <c r="K232" s="56">
        <v>0.63198664504435798</v>
      </c>
      <c r="L232" s="56">
        <v>0.74539950473200933</v>
      </c>
      <c r="M232" s="56">
        <v>0.75926335378616239</v>
      </c>
      <c r="N232" s="58">
        <v>0.75969320177762978</v>
      </c>
    </row>
    <row r="233" spans="1:14" x14ac:dyDescent="0.55000000000000004">
      <c r="A233" s="55">
        <v>10</v>
      </c>
      <c r="B233" s="55">
        <v>16</v>
      </c>
      <c r="C233" s="59">
        <v>0.59735411754915324</v>
      </c>
      <c r="D233" s="59">
        <v>0.57433292791503698</v>
      </c>
      <c r="E233" s="60">
        <v>0.54445344844033206</v>
      </c>
      <c r="F233" s="61">
        <v>0.51915547394193795</v>
      </c>
      <c r="G233" s="59">
        <v>0.5322627185226837</v>
      </c>
      <c r="H233" s="59">
        <v>0.49809773363222998</v>
      </c>
      <c r="I233" s="60">
        <v>0.48475455499379999</v>
      </c>
      <c r="J233" s="59">
        <v>0.40351859657716138</v>
      </c>
      <c r="K233" s="59">
        <v>0.43547294031606698</v>
      </c>
      <c r="L233" s="59">
        <v>0.62112320518978714</v>
      </c>
      <c r="M233" s="59">
        <v>0.63999966826003329</v>
      </c>
      <c r="N233" s="62">
        <v>0.64063074500443451</v>
      </c>
    </row>
    <row r="234" spans="1:14" x14ac:dyDescent="0.55000000000000004">
      <c r="A234" s="55">
        <v>10</v>
      </c>
      <c r="B234" s="55">
        <v>17</v>
      </c>
      <c r="C234" s="56">
        <v>0.1746811344614507</v>
      </c>
      <c r="D234" s="56">
        <v>0.190484474864066</v>
      </c>
      <c r="E234" s="63">
        <v>0.16534371522147001</v>
      </c>
      <c r="F234" s="64">
        <v>0.14494940220674701</v>
      </c>
      <c r="G234" s="56">
        <v>0.12578617576289333</v>
      </c>
      <c r="H234" s="56">
        <v>0.123144098381507</v>
      </c>
      <c r="I234" s="63">
        <v>0.114842777194823</v>
      </c>
      <c r="J234" s="56">
        <v>9.1363449346627684E-2</v>
      </c>
      <c r="K234" s="56">
        <v>9.3794198543673907E-2</v>
      </c>
      <c r="L234" s="56">
        <v>0.23179525750310973</v>
      </c>
      <c r="M234" s="56">
        <v>0.25773077445626247</v>
      </c>
      <c r="N234" s="58">
        <v>0.26060692150404879</v>
      </c>
    </row>
    <row r="235" spans="1:14" x14ac:dyDescent="0.55000000000000004">
      <c r="A235" s="55">
        <v>10</v>
      </c>
      <c r="B235" s="55">
        <v>18</v>
      </c>
      <c r="C235" s="59">
        <v>-4.7370829157203441E-4</v>
      </c>
      <c r="D235" s="59">
        <v>7.72468917930618E-3</v>
      </c>
      <c r="E235" s="60">
        <v>6.2094979172628703E-3</v>
      </c>
      <c r="F235" s="61">
        <v>4.5731024833858E-3</v>
      </c>
      <c r="G235" s="59">
        <v>-4.7371051440845644E-4</v>
      </c>
      <c r="H235" s="59">
        <v>3.2121251868103902E-3</v>
      </c>
      <c r="I235" s="60">
        <v>2.9048777385608498E-3</v>
      </c>
      <c r="J235" s="59">
        <v>-5.2834145679785159E-4</v>
      </c>
      <c r="K235" s="59">
        <v>1.6985993195332101E-3</v>
      </c>
      <c r="L235" s="59">
        <v>-4.7429269145090691E-4</v>
      </c>
      <c r="M235" s="59">
        <v>-4.7686864088237975E-4</v>
      </c>
      <c r="N235" s="62">
        <v>-4.8758955303686855E-4</v>
      </c>
    </row>
    <row r="236" spans="1:14" x14ac:dyDescent="0.55000000000000004">
      <c r="A236" s="55">
        <v>10</v>
      </c>
      <c r="B236" s="55">
        <v>19</v>
      </c>
      <c r="C236" s="56">
        <v>-4.7368172153363898E-4</v>
      </c>
      <c r="D236" s="56">
        <v>4.2052211517059398E-5</v>
      </c>
      <c r="E236" s="63">
        <v>2.50246430729117E-5</v>
      </c>
      <c r="F236" s="64">
        <v>0</v>
      </c>
      <c r="G236" s="56">
        <v>-4.7368361575074984E-4</v>
      </c>
      <c r="H236" s="56">
        <v>0</v>
      </c>
      <c r="I236" s="63">
        <v>0</v>
      </c>
      <c r="J236" s="56">
        <v>-4.73696384306607E-4</v>
      </c>
      <c r="K236" s="56">
        <v>0</v>
      </c>
      <c r="L236" s="56">
        <v>-4.7368330695292258E-4</v>
      </c>
      <c r="M236" s="56">
        <v>-4.7368192307484371E-4</v>
      </c>
      <c r="N236" s="58">
        <v>-4.7369138286437658E-4</v>
      </c>
    </row>
    <row r="237" spans="1:14" x14ac:dyDescent="0.55000000000000004">
      <c r="A237" s="55">
        <v>10</v>
      </c>
      <c r="B237" s="55">
        <v>20</v>
      </c>
      <c r="C237" s="59">
        <v>-4.7366620680292621E-4</v>
      </c>
      <c r="D237" s="59">
        <v>0</v>
      </c>
      <c r="E237" s="60">
        <v>0</v>
      </c>
      <c r="F237" s="61">
        <v>0</v>
      </c>
      <c r="G237" s="59">
        <v>-4.7366792065138899E-4</v>
      </c>
      <c r="H237" s="59">
        <v>0</v>
      </c>
      <c r="I237" s="60">
        <v>0</v>
      </c>
      <c r="J237" s="59">
        <v>-4.736736102445163E-4</v>
      </c>
      <c r="K237" s="59">
        <v>0</v>
      </c>
      <c r="L237" s="59">
        <v>-4.7366553980748578E-4</v>
      </c>
      <c r="M237" s="59">
        <v>-4.7366345540504975E-4</v>
      </c>
      <c r="N237" s="62">
        <v>-4.7367255610765408E-4</v>
      </c>
    </row>
    <row r="238" spans="1:14" x14ac:dyDescent="0.55000000000000004">
      <c r="A238" s="55">
        <v>10</v>
      </c>
      <c r="B238" s="55">
        <v>21</v>
      </c>
      <c r="C238" s="56">
        <v>-4.7364783608565947E-4</v>
      </c>
      <c r="D238" s="56">
        <v>0</v>
      </c>
      <c r="E238" s="63">
        <v>0</v>
      </c>
      <c r="F238" s="64">
        <v>0</v>
      </c>
      <c r="G238" s="56">
        <v>-4.736497096774831E-4</v>
      </c>
      <c r="H238" s="56">
        <v>0</v>
      </c>
      <c r="I238" s="63">
        <v>0</v>
      </c>
      <c r="J238" s="56">
        <v>-4.7365701241944768E-4</v>
      </c>
      <c r="K238" s="56">
        <v>0</v>
      </c>
      <c r="L238" s="56">
        <v>-4.7364815311820991E-4</v>
      </c>
      <c r="M238" s="56">
        <v>-4.7364645118144798E-4</v>
      </c>
      <c r="N238" s="58">
        <v>-4.7365514354270769E-4</v>
      </c>
    </row>
    <row r="239" spans="1:14" x14ac:dyDescent="0.55000000000000004">
      <c r="A239" s="55">
        <v>10</v>
      </c>
      <c r="B239" s="55">
        <v>22</v>
      </c>
      <c r="C239" s="59">
        <v>-4.7362434521788907E-4</v>
      </c>
      <c r="D239" s="59">
        <v>0</v>
      </c>
      <c r="E239" s="60">
        <v>0</v>
      </c>
      <c r="F239" s="61">
        <v>0</v>
      </c>
      <c r="G239" s="59">
        <v>-4.7362609354444416E-4</v>
      </c>
      <c r="H239" s="59">
        <v>0</v>
      </c>
      <c r="I239" s="60">
        <v>0</v>
      </c>
      <c r="J239" s="59">
        <v>-4.7363668081203488E-4</v>
      </c>
      <c r="K239" s="59">
        <v>0</v>
      </c>
      <c r="L239" s="59">
        <v>-4.7362626814964094E-4</v>
      </c>
      <c r="M239" s="59">
        <v>-4.7362514634610291E-4</v>
      </c>
      <c r="N239" s="62">
        <v>-4.7363326298651283E-4</v>
      </c>
    </row>
    <row r="240" spans="1:14" x14ac:dyDescent="0.55000000000000004">
      <c r="A240" s="55">
        <v>10</v>
      </c>
      <c r="B240" s="55">
        <v>23</v>
      </c>
      <c r="C240" s="56">
        <v>-4.7359969174066643E-4</v>
      </c>
      <c r="D240" s="56">
        <v>0</v>
      </c>
      <c r="E240" s="63">
        <v>0</v>
      </c>
      <c r="F240" s="64">
        <v>0</v>
      </c>
      <c r="G240" s="56">
        <v>-4.7360141266945154E-4</v>
      </c>
      <c r="H240" s="56">
        <v>0</v>
      </c>
      <c r="I240" s="63">
        <v>0</v>
      </c>
      <c r="J240" s="56">
        <v>-4.7361273175505574E-4</v>
      </c>
      <c r="K240" s="56">
        <v>0</v>
      </c>
      <c r="L240" s="56">
        <v>-4.736023852603276E-4</v>
      </c>
      <c r="M240" s="56">
        <v>-4.7360154487822542E-4</v>
      </c>
      <c r="N240" s="58">
        <v>-4.7360902073235957E-4</v>
      </c>
    </row>
    <row r="241" spans="1:14" x14ac:dyDescent="0.55000000000000004">
      <c r="A241" s="55">
        <v>10</v>
      </c>
      <c r="B241" s="55">
        <v>24</v>
      </c>
      <c r="C241" s="59">
        <v>-4.735769698574704E-4</v>
      </c>
      <c r="D241" s="59">
        <v>0</v>
      </c>
      <c r="E241" s="60">
        <v>0</v>
      </c>
      <c r="F241" s="61">
        <v>0</v>
      </c>
      <c r="G241" s="59">
        <v>-4.7357863640117275E-4</v>
      </c>
      <c r="H241" s="59">
        <v>0</v>
      </c>
      <c r="I241" s="60">
        <v>0</v>
      </c>
      <c r="J241" s="59">
        <v>-4.7358890692182116E-4</v>
      </c>
      <c r="K241" s="59">
        <v>0</v>
      </c>
      <c r="L241" s="59">
        <v>-4.7357967703326139E-4</v>
      </c>
      <c r="M241" s="59">
        <v>-4.7357888967661694E-4</v>
      </c>
      <c r="N241" s="62">
        <v>-4.7358576264301227E-4</v>
      </c>
    </row>
    <row r="242" spans="1:14" x14ac:dyDescent="0.55000000000000004">
      <c r="A242" s="55">
        <v>11</v>
      </c>
      <c r="B242" s="55">
        <v>1</v>
      </c>
      <c r="C242" s="56">
        <v>-4.735531828475221E-4</v>
      </c>
      <c r="D242" s="56">
        <v>0</v>
      </c>
      <c r="E242" s="63">
        <v>0</v>
      </c>
      <c r="F242" s="64">
        <v>0</v>
      </c>
      <c r="G242" s="56">
        <v>-4.7355479718667328E-4</v>
      </c>
      <c r="H242" s="56">
        <v>0</v>
      </c>
      <c r="I242" s="63">
        <v>0</v>
      </c>
      <c r="J242" s="56">
        <v>-4.735562384170723E-4</v>
      </c>
      <c r="K242" s="56">
        <v>0</v>
      </c>
      <c r="L242" s="56">
        <v>-4.7355213779450754E-4</v>
      </c>
      <c r="M242" s="56">
        <v>-4.7355473579822611E-4</v>
      </c>
      <c r="N242" s="58">
        <v>-4.7355472938489043E-4</v>
      </c>
    </row>
    <row r="243" spans="1:14" x14ac:dyDescent="0.55000000000000004">
      <c r="A243" s="55">
        <v>11</v>
      </c>
      <c r="B243" s="55">
        <v>2</v>
      </c>
      <c r="C243" s="59">
        <v>-4.7353557136656428E-4</v>
      </c>
      <c r="D243" s="59">
        <v>0</v>
      </c>
      <c r="E243" s="60">
        <v>0</v>
      </c>
      <c r="F243" s="61">
        <v>0</v>
      </c>
      <c r="G243" s="59">
        <v>-4.7353720299606722E-4</v>
      </c>
      <c r="H243" s="59">
        <v>0</v>
      </c>
      <c r="I243" s="60">
        <v>0</v>
      </c>
      <c r="J243" s="59">
        <v>-4.7353865174802623E-4</v>
      </c>
      <c r="K243" s="59">
        <v>0</v>
      </c>
      <c r="L243" s="59">
        <v>-4.7353476303403652E-4</v>
      </c>
      <c r="M243" s="59">
        <v>-4.735370836652722E-4</v>
      </c>
      <c r="N243" s="62">
        <v>-4.7353703181131715E-4</v>
      </c>
    </row>
    <row r="244" spans="1:14" x14ac:dyDescent="0.55000000000000004">
      <c r="A244" s="55">
        <v>11</v>
      </c>
      <c r="B244" s="55">
        <v>3</v>
      </c>
      <c r="C244" s="56">
        <v>-4.7351967958302922E-4</v>
      </c>
      <c r="D244" s="56">
        <v>0</v>
      </c>
      <c r="E244" s="63">
        <v>0</v>
      </c>
      <c r="F244" s="64">
        <v>0</v>
      </c>
      <c r="G244" s="56">
        <v>-4.7352136115958837E-4</v>
      </c>
      <c r="H244" s="56">
        <v>0</v>
      </c>
      <c r="I244" s="63">
        <v>0</v>
      </c>
      <c r="J244" s="56">
        <v>-4.7352286224949775E-4</v>
      </c>
      <c r="K244" s="56">
        <v>0</v>
      </c>
      <c r="L244" s="56">
        <v>-4.7351911411496584E-4</v>
      </c>
      <c r="M244" s="56">
        <v>-4.7352122173367647E-4</v>
      </c>
      <c r="N244" s="58">
        <v>-4.735211309721522E-4</v>
      </c>
    </row>
    <row r="245" spans="1:14" x14ac:dyDescent="0.55000000000000004">
      <c r="A245" s="55">
        <v>11</v>
      </c>
      <c r="B245" s="55">
        <v>4</v>
      </c>
      <c r="C245" s="59">
        <v>-4.735051453743497E-4</v>
      </c>
      <c r="D245" s="59">
        <v>0</v>
      </c>
      <c r="E245" s="60">
        <v>0</v>
      </c>
      <c r="F245" s="61">
        <v>0</v>
      </c>
      <c r="G245" s="59">
        <v>-4.735068614803088E-4</v>
      </c>
      <c r="H245" s="59">
        <v>0</v>
      </c>
      <c r="I245" s="60">
        <v>0</v>
      </c>
      <c r="J245" s="59">
        <v>-4.7350833775830308E-4</v>
      </c>
      <c r="K245" s="59">
        <v>0</v>
      </c>
      <c r="L245" s="59">
        <v>-4.7350479395777011E-4</v>
      </c>
      <c r="M245" s="59">
        <v>-4.7350672255891001E-4</v>
      </c>
      <c r="N245" s="62">
        <v>-4.73506594480325E-4</v>
      </c>
    </row>
    <row r="246" spans="1:14" x14ac:dyDescent="0.55000000000000004">
      <c r="A246" s="55">
        <v>11</v>
      </c>
      <c r="B246" s="55">
        <v>5</v>
      </c>
      <c r="C246" s="56">
        <v>-4.734917218014522E-4</v>
      </c>
      <c r="D246" s="56">
        <v>0</v>
      </c>
      <c r="E246" s="63">
        <v>0</v>
      </c>
      <c r="F246" s="64">
        <v>0</v>
      </c>
      <c r="G246" s="56">
        <v>-4.7349348126155845E-4</v>
      </c>
      <c r="H246" s="56">
        <v>0</v>
      </c>
      <c r="I246" s="63">
        <v>0</v>
      </c>
      <c r="J246" s="56">
        <v>-4.7349492912591252E-4</v>
      </c>
      <c r="K246" s="56">
        <v>0</v>
      </c>
      <c r="L246" s="56">
        <v>-4.7349159719034447E-4</v>
      </c>
      <c r="M246" s="56">
        <v>-4.7349336541961749E-4</v>
      </c>
      <c r="N246" s="58">
        <v>-4.7349320253799832E-4</v>
      </c>
    </row>
    <row r="247" spans="1:14" x14ac:dyDescent="0.55000000000000004">
      <c r="A247" s="55">
        <v>11</v>
      </c>
      <c r="B247" s="55">
        <v>6</v>
      </c>
      <c r="C247" s="59">
        <v>-4.7347944318850999E-4</v>
      </c>
      <c r="D247" s="59">
        <v>0</v>
      </c>
      <c r="E247" s="60">
        <v>0</v>
      </c>
      <c r="F247" s="61">
        <v>0</v>
      </c>
      <c r="G247" s="59">
        <v>-4.734812434374302E-4</v>
      </c>
      <c r="H247" s="59">
        <v>0</v>
      </c>
      <c r="I247" s="60">
        <v>0</v>
      </c>
      <c r="J247" s="59">
        <v>-4.7348289366560729E-4</v>
      </c>
      <c r="K247" s="59">
        <v>0</v>
      </c>
      <c r="L247" s="59">
        <v>-4.7347940388331477E-4</v>
      </c>
      <c r="M247" s="59">
        <v>-4.7348102472558789E-4</v>
      </c>
      <c r="N247" s="62">
        <v>-4.7348085176220566E-4</v>
      </c>
    </row>
    <row r="248" spans="1:14" x14ac:dyDescent="0.55000000000000004">
      <c r="A248" s="55">
        <v>11</v>
      </c>
      <c r="B248" s="55">
        <v>7</v>
      </c>
      <c r="C248" s="56">
        <v>6.4081730191589107E-4</v>
      </c>
      <c r="D248" s="56">
        <v>3.4005930236255498E-2</v>
      </c>
      <c r="E248" s="63">
        <v>3.0274619224776599E-2</v>
      </c>
      <c r="F248" s="64">
        <v>2.2028490572037301E-2</v>
      </c>
      <c r="G248" s="56">
        <v>-4.7346119170797767E-4</v>
      </c>
      <c r="H248" s="56">
        <v>1.9710086171261399E-2</v>
      </c>
      <c r="I248" s="63">
        <v>1.7961795287608499E-2</v>
      </c>
      <c r="J248" s="56">
        <v>-4.734686757728905E-4</v>
      </c>
      <c r="K248" s="56">
        <v>1.6258283252249699E-2</v>
      </c>
      <c r="L248" s="56">
        <v>1.0363844941045411E-2</v>
      </c>
      <c r="M248" s="56">
        <v>1.17111657601174E-2</v>
      </c>
      <c r="N248" s="58">
        <v>2.2777237342315289E-2</v>
      </c>
    </row>
    <row r="249" spans="1:14" x14ac:dyDescent="0.55000000000000004">
      <c r="A249" s="55">
        <v>11</v>
      </c>
      <c r="B249" s="55">
        <v>8</v>
      </c>
      <c r="C249" s="59">
        <v>0.27251761706923094</v>
      </c>
      <c r="D249" s="59">
        <v>0.27414627651117701</v>
      </c>
      <c r="E249" s="60">
        <v>0.24122199434004299</v>
      </c>
      <c r="F249" s="61">
        <v>0.22177453178161499</v>
      </c>
      <c r="G249" s="59">
        <v>0.20287533254956866</v>
      </c>
      <c r="H249" s="59">
        <v>0.20481547505485101</v>
      </c>
      <c r="I249" s="60">
        <v>0.19605583643359101</v>
      </c>
      <c r="J249" s="59">
        <v>0.12270026100923306</v>
      </c>
      <c r="K249" s="59">
        <v>0.16965580781582901</v>
      </c>
      <c r="L249" s="59">
        <v>0.26915616996021785</v>
      </c>
      <c r="M249" s="59">
        <v>0.2992581214959501</v>
      </c>
      <c r="N249" s="62">
        <v>0.33600777555644545</v>
      </c>
    </row>
    <row r="250" spans="1:14" x14ac:dyDescent="0.55000000000000004">
      <c r="A250" s="55">
        <v>11</v>
      </c>
      <c r="B250" s="55">
        <v>9</v>
      </c>
      <c r="C250" s="56">
        <v>0.58078696035280597</v>
      </c>
      <c r="D250" s="56">
        <v>0.58200956310216501</v>
      </c>
      <c r="E250" s="63">
        <v>0.53315232598810802</v>
      </c>
      <c r="F250" s="64">
        <v>0.49324491239785001</v>
      </c>
      <c r="G250" s="56">
        <v>0.46638442091085242</v>
      </c>
      <c r="H250" s="56">
        <v>0.46037648255906399</v>
      </c>
      <c r="I250" s="63">
        <v>0.44292355877770401</v>
      </c>
      <c r="J250" s="56">
        <v>0.32122457394317955</v>
      </c>
      <c r="K250" s="56">
        <v>0.39709885846926801</v>
      </c>
      <c r="L250" s="56">
        <v>0.56244183713544016</v>
      </c>
      <c r="M250" s="56">
        <v>0.60684232777242153</v>
      </c>
      <c r="N250" s="58">
        <v>0.6528637185995243</v>
      </c>
    </row>
    <row r="251" spans="1:14" x14ac:dyDescent="0.55000000000000004">
      <c r="A251" s="55">
        <v>11</v>
      </c>
      <c r="B251" s="55">
        <v>10</v>
      </c>
      <c r="C251" s="59">
        <v>0.71106670259067961</v>
      </c>
      <c r="D251" s="59">
        <v>0.69929636077458701</v>
      </c>
      <c r="E251" s="60">
        <v>0.66413316798626298</v>
      </c>
      <c r="F251" s="61">
        <v>0.61141473496772503</v>
      </c>
      <c r="G251" s="59">
        <v>0.59121738345923336</v>
      </c>
      <c r="H251" s="59">
        <v>0.59188897103246496</v>
      </c>
      <c r="I251" s="60">
        <v>0.56671843301853797</v>
      </c>
      <c r="J251" s="59">
        <v>0.42881252563116573</v>
      </c>
      <c r="K251" s="59">
        <v>0.47352742535533698</v>
      </c>
      <c r="L251" s="59">
        <v>0.67894124988697491</v>
      </c>
      <c r="M251" s="59">
        <v>0.72335230063173839</v>
      </c>
      <c r="N251" s="62">
        <v>0.76588538583624755</v>
      </c>
    </row>
    <row r="252" spans="1:14" x14ac:dyDescent="0.55000000000000004">
      <c r="A252" s="55">
        <v>11</v>
      </c>
      <c r="B252" s="55">
        <v>11</v>
      </c>
      <c r="C252" s="56">
        <v>0.73680310123515647</v>
      </c>
      <c r="D252" s="56">
        <v>0.710842514865338</v>
      </c>
      <c r="E252" s="63">
        <v>0.69235288880409596</v>
      </c>
      <c r="F252" s="64">
        <v>0.65399632738719804</v>
      </c>
      <c r="G252" s="56">
        <v>0.63822419680325004</v>
      </c>
      <c r="H252" s="56">
        <v>0.64009626697192301</v>
      </c>
      <c r="I252" s="63">
        <v>0.61044678686126697</v>
      </c>
      <c r="J252" s="56">
        <v>0.48677166189980975</v>
      </c>
      <c r="K252" s="56">
        <v>0.494846123883112</v>
      </c>
      <c r="L252" s="56">
        <v>0.70969160454139013</v>
      </c>
      <c r="M252" s="56">
        <v>0.74266387083705687</v>
      </c>
      <c r="N252" s="58">
        <v>0.77253491295829502</v>
      </c>
    </row>
    <row r="253" spans="1:14" x14ac:dyDescent="0.55000000000000004">
      <c r="A253" s="55">
        <v>11</v>
      </c>
      <c r="B253" s="55">
        <v>12</v>
      </c>
      <c r="C253" s="59">
        <v>0.72687343808738614</v>
      </c>
      <c r="D253" s="59">
        <v>0.71977256828516001</v>
      </c>
      <c r="E253" s="60">
        <v>0.68315482209291201</v>
      </c>
      <c r="F253" s="61">
        <v>0.65040882063022698</v>
      </c>
      <c r="G253" s="59">
        <v>0.63652252229363415</v>
      </c>
      <c r="H253" s="59">
        <v>0.64124753569270898</v>
      </c>
      <c r="I253" s="60">
        <v>0.626454338770708</v>
      </c>
      <c r="J253" s="59">
        <v>0.48042296020897046</v>
      </c>
      <c r="K253" s="59">
        <v>0.51945102387993303</v>
      </c>
      <c r="L253" s="59">
        <v>0.70130621321109521</v>
      </c>
      <c r="M253" s="59">
        <v>0.73584827482858928</v>
      </c>
      <c r="N253" s="62">
        <v>0.76949107778043979</v>
      </c>
    </row>
    <row r="254" spans="1:14" x14ac:dyDescent="0.55000000000000004">
      <c r="A254" s="55">
        <v>11</v>
      </c>
      <c r="B254" s="55">
        <v>13</v>
      </c>
      <c r="C254" s="56">
        <v>0.72809735578951607</v>
      </c>
      <c r="D254" s="56">
        <v>0.71223667684187097</v>
      </c>
      <c r="E254" s="63">
        <v>0.66807704537505197</v>
      </c>
      <c r="F254" s="64">
        <v>0.648612364463099</v>
      </c>
      <c r="G254" s="56">
        <v>0.62851870730340376</v>
      </c>
      <c r="H254" s="56">
        <v>0.62294337657795196</v>
      </c>
      <c r="I254" s="63">
        <v>0.59482125027822796</v>
      </c>
      <c r="J254" s="56">
        <v>0.48158620122382806</v>
      </c>
      <c r="K254" s="56">
        <v>0.51489622881490704</v>
      </c>
      <c r="L254" s="56">
        <v>0.69420376839184283</v>
      </c>
      <c r="M254" s="56">
        <v>0.72896292323543632</v>
      </c>
      <c r="N254" s="58">
        <v>0.76804189919278976</v>
      </c>
    </row>
    <row r="255" spans="1:14" x14ac:dyDescent="0.55000000000000004">
      <c r="A255" s="55">
        <v>11</v>
      </c>
      <c r="B255" s="55">
        <v>14</v>
      </c>
      <c r="C255" s="59">
        <v>0.71830255114756014</v>
      </c>
      <c r="D255" s="59">
        <v>0.67933344462462997</v>
      </c>
      <c r="E255" s="60">
        <v>0.64973167668288301</v>
      </c>
      <c r="F255" s="61">
        <v>0.61080484276129599</v>
      </c>
      <c r="G255" s="59">
        <v>0.5998081341721454</v>
      </c>
      <c r="H255" s="59">
        <v>0.59036265064072002</v>
      </c>
      <c r="I255" s="60">
        <v>0.57242260485230101</v>
      </c>
      <c r="J255" s="59">
        <v>0.44687983440305623</v>
      </c>
      <c r="K255" s="59">
        <v>0.47270192215968698</v>
      </c>
      <c r="L255" s="59">
        <v>0.67592818822266965</v>
      </c>
      <c r="M255" s="59">
        <v>0.71477132257710907</v>
      </c>
      <c r="N255" s="62">
        <v>0.75364551115185918</v>
      </c>
    </row>
    <row r="256" spans="1:14" x14ac:dyDescent="0.55000000000000004">
      <c r="A256" s="55">
        <v>11</v>
      </c>
      <c r="B256" s="55">
        <v>15</v>
      </c>
      <c r="C256" s="56">
        <v>0.6588390158641787</v>
      </c>
      <c r="D256" s="56">
        <v>0.56940494928296603</v>
      </c>
      <c r="E256" s="63">
        <v>0.54300664568030799</v>
      </c>
      <c r="F256" s="64">
        <v>0.50077779102674203</v>
      </c>
      <c r="G256" s="56">
        <v>0.52772228337226612</v>
      </c>
      <c r="H256" s="56">
        <v>0.477048634296798</v>
      </c>
      <c r="I256" s="63">
        <v>0.45430323698686798</v>
      </c>
      <c r="J256" s="56">
        <v>0.36618575884104909</v>
      </c>
      <c r="K256" s="56">
        <v>0.34359153709179902</v>
      </c>
      <c r="L256" s="56">
        <v>0.61765944148500185</v>
      </c>
      <c r="M256" s="56">
        <v>0.65408380537646515</v>
      </c>
      <c r="N256" s="58">
        <v>0.69389597478597731</v>
      </c>
    </row>
    <row r="257" spans="1:14" x14ac:dyDescent="0.55000000000000004">
      <c r="A257" s="55">
        <v>11</v>
      </c>
      <c r="B257" s="55">
        <v>16</v>
      </c>
      <c r="C257" s="59">
        <v>0.406786484423659</v>
      </c>
      <c r="D257" s="59">
        <v>0.30437577506439001</v>
      </c>
      <c r="E257" s="60">
        <v>0.27063259563102199</v>
      </c>
      <c r="F257" s="61">
        <v>0.25040205570924401</v>
      </c>
      <c r="G257" s="59">
        <v>0.2978256367965777</v>
      </c>
      <c r="H257" s="59">
        <v>0.23942587602149501</v>
      </c>
      <c r="I257" s="60">
        <v>0.21366983051925301</v>
      </c>
      <c r="J257" s="59">
        <v>0.20668369644759538</v>
      </c>
      <c r="K257" s="59">
        <v>0.16233308690260401</v>
      </c>
      <c r="L257" s="59">
        <v>0.39251900486930391</v>
      </c>
      <c r="M257" s="59">
        <v>0.42096723688650961</v>
      </c>
      <c r="N257" s="62">
        <v>0.46265095971690595</v>
      </c>
    </row>
    <row r="258" spans="1:14" x14ac:dyDescent="0.55000000000000004">
      <c r="A258" s="55">
        <v>11</v>
      </c>
      <c r="B258" s="55">
        <v>17</v>
      </c>
      <c r="C258" s="56">
        <v>6.4227667142530299E-3</v>
      </c>
      <c r="D258" s="56">
        <v>2.98374749594582E-2</v>
      </c>
      <c r="E258" s="63">
        <v>2.6330015792765001E-2</v>
      </c>
      <c r="F258" s="64">
        <v>2.2167930617825699E-2</v>
      </c>
      <c r="G258" s="56">
        <v>-2.6856410419532928E-4</v>
      </c>
      <c r="H258" s="56">
        <v>2.0135497154122599E-2</v>
      </c>
      <c r="I258" s="63">
        <v>1.9719911602912699E-2</v>
      </c>
      <c r="J258" s="56">
        <v>-4.9646513334791688E-4</v>
      </c>
      <c r="K258" s="56">
        <v>1.4164568030780001E-2</v>
      </c>
      <c r="L258" s="56">
        <v>2.4062097394330812E-2</v>
      </c>
      <c r="M258" s="56">
        <v>2.569926857486286E-2</v>
      </c>
      <c r="N258" s="58">
        <v>4.0498576498607511E-2</v>
      </c>
    </row>
    <row r="259" spans="1:14" x14ac:dyDescent="0.55000000000000004">
      <c r="A259" s="55">
        <v>11</v>
      </c>
      <c r="B259" s="55">
        <v>18</v>
      </c>
      <c r="C259" s="59">
        <v>-4.7370387180906912E-4</v>
      </c>
      <c r="D259" s="59">
        <v>2.1415625298101701E-4</v>
      </c>
      <c r="E259" s="60">
        <v>1.7800248020604799E-4</v>
      </c>
      <c r="F259" s="61">
        <v>1.2672898979299799E-4</v>
      </c>
      <c r="G259" s="59">
        <v>-4.7370503290497491E-4</v>
      </c>
      <c r="H259" s="59">
        <v>9.1894813825558794E-5</v>
      </c>
      <c r="I259" s="60">
        <v>7.1258227606601197E-5</v>
      </c>
      <c r="J259" s="59">
        <v>-4.7370712654090479E-4</v>
      </c>
      <c r="K259" s="59">
        <v>2.1733600432446201E-5</v>
      </c>
      <c r="L259" s="59">
        <v>-4.7392097656833934E-4</v>
      </c>
      <c r="M259" s="59">
        <v>-4.7370498931139678E-4</v>
      </c>
      <c r="N259" s="62">
        <v>-4.7370551700919044E-4</v>
      </c>
    </row>
    <row r="260" spans="1:14" x14ac:dyDescent="0.55000000000000004">
      <c r="A260" s="55">
        <v>11</v>
      </c>
      <c r="B260" s="55">
        <v>19</v>
      </c>
      <c r="C260" s="56">
        <v>-4.7367682087312677E-4</v>
      </c>
      <c r="D260" s="56">
        <v>0</v>
      </c>
      <c r="E260" s="63">
        <v>0</v>
      </c>
      <c r="F260" s="64">
        <v>0</v>
      </c>
      <c r="G260" s="56">
        <v>-4.7367811169798371E-4</v>
      </c>
      <c r="H260" s="56">
        <v>0</v>
      </c>
      <c r="I260" s="63">
        <v>0</v>
      </c>
      <c r="J260" s="56">
        <v>-4.7367938215408644E-4</v>
      </c>
      <c r="K260" s="56">
        <v>0</v>
      </c>
      <c r="L260" s="56">
        <v>-4.7367371952518745E-4</v>
      </c>
      <c r="M260" s="56">
        <v>-4.7367840494988596E-4</v>
      </c>
      <c r="N260" s="58">
        <v>-4.7367886962596927E-4</v>
      </c>
    </row>
    <row r="261" spans="1:14" x14ac:dyDescent="0.55000000000000004">
      <c r="A261" s="55">
        <v>11</v>
      </c>
      <c r="B261" s="55">
        <v>20</v>
      </c>
      <c r="C261" s="59">
        <v>-4.736613771508649E-4</v>
      </c>
      <c r="D261" s="59">
        <v>0</v>
      </c>
      <c r="E261" s="60">
        <v>0</v>
      </c>
      <c r="F261" s="61">
        <v>0</v>
      </c>
      <c r="G261" s="59">
        <v>-4.7366283949396416E-4</v>
      </c>
      <c r="H261" s="59">
        <v>0</v>
      </c>
      <c r="I261" s="60">
        <v>0</v>
      </c>
      <c r="J261" s="59">
        <v>-4.7366395484996313E-4</v>
      </c>
      <c r="K261" s="59">
        <v>0</v>
      </c>
      <c r="L261" s="59">
        <v>-4.7365820566668736E-4</v>
      </c>
      <c r="M261" s="59">
        <v>-4.736633332951419E-4</v>
      </c>
      <c r="N261" s="62">
        <v>-4.7366369636688959E-4</v>
      </c>
    </row>
    <row r="262" spans="1:14" x14ac:dyDescent="0.55000000000000004">
      <c r="A262" s="55">
        <v>11</v>
      </c>
      <c r="B262" s="55">
        <v>21</v>
      </c>
      <c r="C262" s="56">
        <v>-4.7364352801734436E-4</v>
      </c>
      <c r="D262" s="56">
        <v>0</v>
      </c>
      <c r="E262" s="63">
        <v>0</v>
      </c>
      <c r="F262" s="64">
        <v>0</v>
      </c>
      <c r="G262" s="56">
        <v>-4.7364499746642067E-4</v>
      </c>
      <c r="H262" s="56">
        <v>0</v>
      </c>
      <c r="I262" s="63">
        <v>0</v>
      </c>
      <c r="J262" s="56">
        <v>-4.7364622854464299E-4</v>
      </c>
      <c r="K262" s="56">
        <v>0</v>
      </c>
      <c r="L262" s="56">
        <v>-4.7363994223597228E-4</v>
      </c>
      <c r="M262" s="56">
        <v>-4.7364557806995548E-4</v>
      </c>
      <c r="N262" s="58">
        <v>-4.7364583946040746E-4</v>
      </c>
    </row>
    <row r="263" spans="1:14" x14ac:dyDescent="0.55000000000000004">
      <c r="A263" s="55">
        <v>11</v>
      </c>
      <c r="B263" s="55">
        <v>22</v>
      </c>
      <c r="C263" s="59">
        <v>-4.7362027972757645E-4</v>
      </c>
      <c r="D263" s="59">
        <v>0</v>
      </c>
      <c r="E263" s="60">
        <v>0</v>
      </c>
      <c r="F263" s="61">
        <v>0</v>
      </c>
      <c r="G263" s="59">
        <v>-4.7362170456548915E-4</v>
      </c>
      <c r="H263" s="59">
        <v>0</v>
      </c>
      <c r="I263" s="60">
        <v>0</v>
      </c>
      <c r="J263" s="59">
        <v>-4.7362318730812821E-4</v>
      </c>
      <c r="K263" s="59">
        <v>0</v>
      </c>
      <c r="L263" s="59">
        <v>-4.7361687378468117E-4</v>
      </c>
      <c r="M263" s="59">
        <v>-4.7362236046158418E-4</v>
      </c>
      <c r="N263" s="62">
        <v>-4.7362258273068975E-4</v>
      </c>
    </row>
    <row r="264" spans="1:14" x14ac:dyDescent="0.55000000000000004">
      <c r="A264" s="55">
        <v>11</v>
      </c>
      <c r="B264" s="55">
        <v>23</v>
      </c>
      <c r="C264" s="56">
        <v>-4.7359578114523112E-4</v>
      </c>
      <c r="D264" s="56">
        <v>0</v>
      </c>
      <c r="E264" s="63">
        <v>0</v>
      </c>
      <c r="F264" s="64">
        <v>0</v>
      </c>
      <c r="G264" s="56">
        <v>-4.7359723784459485E-4</v>
      </c>
      <c r="H264" s="56">
        <v>0</v>
      </c>
      <c r="I264" s="63">
        <v>0</v>
      </c>
      <c r="J264" s="56">
        <v>-4.7359857644623568E-4</v>
      </c>
      <c r="K264" s="56">
        <v>0</v>
      </c>
      <c r="L264" s="56">
        <v>-4.7359291502133388E-4</v>
      </c>
      <c r="M264" s="56">
        <v>-4.7359789979487877E-4</v>
      </c>
      <c r="N264" s="58">
        <v>-4.7359811629198189E-4</v>
      </c>
    </row>
    <row r="265" spans="1:14" x14ac:dyDescent="0.55000000000000004">
      <c r="A265" s="55">
        <v>11</v>
      </c>
      <c r="B265" s="55">
        <v>24</v>
      </c>
      <c r="C265" s="59">
        <v>-4.7357309220092449E-4</v>
      </c>
      <c r="D265" s="59">
        <v>0</v>
      </c>
      <c r="E265" s="60">
        <v>0</v>
      </c>
      <c r="F265" s="61">
        <v>0</v>
      </c>
      <c r="G265" s="59">
        <v>-4.7357461552201952E-4</v>
      </c>
      <c r="H265" s="59">
        <v>0</v>
      </c>
      <c r="I265" s="60">
        <v>0</v>
      </c>
      <c r="J265" s="59">
        <v>-4.7357589638824863E-4</v>
      </c>
      <c r="K265" s="59">
        <v>0</v>
      </c>
      <c r="L265" s="59">
        <v>-4.7357085398105149E-4</v>
      </c>
      <c r="M265" s="59">
        <v>-4.7357531362641239E-4</v>
      </c>
      <c r="N265" s="62">
        <v>-4.7357550736045021E-4</v>
      </c>
    </row>
    <row r="266" spans="1:14" x14ac:dyDescent="0.55000000000000004">
      <c r="A266" s="55">
        <v>12</v>
      </c>
      <c r="B266" s="55">
        <v>1</v>
      </c>
      <c r="C266" s="56">
        <v>-4.7355060899642592E-4</v>
      </c>
      <c r="D266" s="56">
        <v>0</v>
      </c>
      <c r="E266" s="63">
        <v>0</v>
      </c>
      <c r="F266" s="64">
        <v>0</v>
      </c>
      <c r="G266" s="56">
        <v>-4.7355252052954131E-4</v>
      </c>
      <c r="H266" s="56">
        <v>0</v>
      </c>
      <c r="I266" s="63">
        <v>0</v>
      </c>
      <c r="J266" s="56">
        <v>-4.7355438298268463E-4</v>
      </c>
      <c r="K266" s="56">
        <v>0</v>
      </c>
      <c r="L266" s="56">
        <v>-4.735445477787263E-4</v>
      </c>
      <c r="M266" s="56">
        <v>-4.735461712761206E-4</v>
      </c>
      <c r="N266" s="58">
        <v>-4.7355009528825406E-4</v>
      </c>
    </row>
    <row r="267" spans="1:14" x14ac:dyDescent="0.55000000000000004">
      <c r="A267" s="55">
        <v>12</v>
      </c>
      <c r="B267" s="55">
        <v>2</v>
      </c>
      <c r="C267" s="59">
        <v>-4.7353289910924564E-4</v>
      </c>
      <c r="D267" s="59">
        <v>0</v>
      </c>
      <c r="E267" s="60">
        <v>0</v>
      </c>
      <c r="F267" s="61">
        <v>0</v>
      </c>
      <c r="G267" s="59">
        <v>-4.7353488578100032E-4</v>
      </c>
      <c r="H267" s="59">
        <v>0</v>
      </c>
      <c r="I267" s="60">
        <v>0</v>
      </c>
      <c r="J267" s="59">
        <v>-4.7353685071924634E-4</v>
      </c>
      <c r="K267" s="59">
        <v>0</v>
      </c>
      <c r="L267" s="59">
        <v>-4.7352756458231385E-4</v>
      </c>
      <c r="M267" s="59">
        <v>-4.7352902148690529E-4</v>
      </c>
      <c r="N267" s="62">
        <v>-4.7353250633092839E-4</v>
      </c>
    </row>
    <row r="268" spans="1:14" x14ac:dyDescent="0.55000000000000004">
      <c r="A268" s="55">
        <v>12</v>
      </c>
      <c r="B268" s="55">
        <v>3</v>
      </c>
      <c r="C268" s="56">
        <v>-4.735171519592546E-4</v>
      </c>
      <c r="D268" s="56">
        <v>0</v>
      </c>
      <c r="E268" s="63">
        <v>0</v>
      </c>
      <c r="F268" s="64">
        <v>0</v>
      </c>
      <c r="G268" s="56">
        <v>-4.7351906187621042E-4</v>
      </c>
      <c r="H268" s="56">
        <v>0</v>
      </c>
      <c r="I268" s="63">
        <v>0</v>
      </c>
      <c r="J268" s="56">
        <v>-4.7352103342275639E-4</v>
      </c>
      <c r="K268" s="56">
        <v>0</v>
      </c>
      <c r="L268" s="56">
        <v>-4.7351225634389987E-4</v>
      </c>
      <c r="M268" s="56">
        <v>-4.7351357812378913E-4</v>
      </c>
      <c r="N268" s="58">
        <v>-4.7351671223532182E-4</v>
      </c>
    </row>
    <row r="269" spans="1:14" x14ac:dyDescent="0.55000000000000004">
      <c r="A269" s="55">
        <v>12</v>
      </c>
      <c r="B269" s="55">
        <v>4</v>
      </c>
      <c r="C269" s="59">
        <v>-4.7350275273845918E-4</v>
      </c>
      <c r="D269" s="59">
        <v>0</v>
      </c>
      <c r="E269" s="60">
        <v>0</v>
      </c>
      <c r="F269" s="61">
        <v>0</v>
      </c>
      <c r="G269" s="59">
        <v>-4.7350461537630549E-4</v>
      </c>
      <c r="H269" s="59">
        <v>0</v>
      </c>
      <c r="I269" s="60">
        <v>0</v>
      </c>
      <c r="J269" s="59">
        <v>-4.7350658456787333E-4</v>
      </c>
      <c r="K269" s="59">
        <v>0</v>
      </c>
      <c r="L269" s="59">
        <v>-4.7349825621641965E-4</v>
      </c>
      <c r="M269" s="59">
        <v>-4.7349946314202159E-4</v>
      </c>
      <c r="N269" s="62">
        <v>-4.7350231234753948E-4</v>
      </c>
    </row>
    <row r="270" spans="1:14" x14ac:dyDescent="0.55000000000000004">
      <c r="A270" s="55">
        <v>12</v>
      </c>
      <c r="B270" s="55">
        <v>5</v>
      </c>
      <c r="C270" s="56">
        <v>-4.7348956204660002E-4</v>
      </c>
      <c r="D270" s="56">
        <v>0</v>
      </c>
      <c r="E270" s="63">
        <v>0</v>
      </c>
      <c r="F270" s="64">
        <v>0</v>
      </c>
      <c r="G270" s="56">
        <v>-4.7349135493300989E-4</v>
      </c>
      <c r="H270" s="56">
        <v>0</v>
      </c>
      <c r="I270" s="63">
        <v>0</v>
      </c>
      <c r="J270" s="56">
        <v>-4.7349328203770565E-4</v>
      </c>
      <c r="K270" s="56">
        <v>0</v>
      </c>
      <c r="L270" s="56">
        <v>-4.7348535817360861E-4</v>
      </c>
      <c r="M270" s="56">
        <v>-4.7348646060887332E-4</v>
      </c>
      <c r="N270" s="58">
        <v>-4.7348904620920189E-4</v>
      </c>
    </row>
    <row r="271" spans="1:14" x14ac:dyDescent="0.55000000000000004">
      <c r="A271" s="55">
        <v>12</v>
      </c>
      <c r="B271" s="55">
        <v>6</v>
      </c>
      <c r="C271" s="59">
        <v>-4.7347729774822102E-4</v>
      </c>
      <c r="D271" s="59">
        <v>0</v>
      </c>
      <c r="E271" s="60">
        <v>0</v>
      </c>
      <c r="F271" s="61">
        <v>0</v>
      </c>
      <c r="G271" s="59">
        <v>-4.7347922841873126E-4</v>
      </c>
      <c r="H271" s="59">
        <v>0</v>
      </c>
      <c r="I271" s="60">
        <v>0</v>
      </c>
      <c r="J271" s="59">
        <v>-4.7348115250146376E-4</v>
      </c>
      <c r="K271" s="59">
        <v>0</v>
      </c>
      <c r="L271" s="59">
        <v>-4.7347344264096378E-4</v>
      </c>
      <c r="M271" s="59">
        <v>-4.7347444192414061E-4</v>
      </c>
      <c r="N271" s="62">
        <v>-4.7347676741668485E-4</v>
      </c>
    </row>
    <row r="272" spans="1:14" x14ac:dyDescent="0.55000000000000004">
      <c r="A272" s="55">
        <v>12</v>
      </c>
      <c r="B272" s="55">
        <v>7</v>
      </c>
      <c r="C272" s="56">
        <v>-4.7346593947457177E-4</v>
      </c>
      <c r="D272" s="56">
        <v>6.26613723806798E-3</v>
      </c>
      <c r="E272" s="63">
        <v>4.4588858151292602E-3</v>
      </c>
      <c r="F272" s="64">
        <v>3.7017790708766601E-3</v>
      </c>
      <c r="G272" s="56">
        <v>-4.7346783656485573E-4</v>
      </c>
      <c r="H272" s="56">
        <v>3.3490134821457002E-3</v>
      </c>
      <c r="I272" s="63">
        <v>2.89696015771567E-3</v>
      </c>
      <c r="J272" s="56">
        <v>-4.7346983931612665E-4</v>
      </c>
      <c r="K272" s="56">
        <v>2.0845177907087699E-3</v>
      </c>
      <c r="L272" s="56">
        <v>-4.7346242581756986E-4</v>
      </c>
      <c r="M272" s="56">
        <v>-4.7346332340662416E-4</v>
      </c>
      <c r="N272" s="58">
        <v>-4.7346538856905362E-4</v>
      </c>
    </row>
    <row r="273" spans="1:14" x14ac:dyDescent="0.55000000000000004">
      <c r="A273" s="55">
        <v>12</v>
      </c>
      <c r="B273" s="55">
        <v>8</v>
      </c>
      <c r="C273" s="59">
        <v>0.1153612575042704</v>
      </c>
      <c r="D273" s="59">
        <v>0.11430991446468899</v>
      </c>
      <c r="E273" s="60">
        <v>0.104849709052752</v>
      </c>
      <c r="F273" s="61">
        <v>9.4683797577029494E-2</v>
      </c>
      <c r="G273" s="59">
        <v>8.9021111876563433E-2</v>
      </c>
      <c r="H273" s="59">
        <v>8.6283288021876695E-2</v>
      </c>
      <c r="I273" s="60">
        <v>8.0578698845750293E-2</v>
      </c>
      <c r="J273" s="59">
        <v>3.9038552652867126E-2</v>
      </c>
      <c r="K273" s="59">
        <v>5.4184767401189202E-2</v>
      </c>
      <c r="L273" s="59">
        <v>0.13784177683305079</v>
      </c>
      <c r="M273" s="59">
        <v>0.15713887055825634</v>
      </c>
      <c r="N273" s="62">
        <v>0.17499553803722201</v>
      </c>
    </row>
    <row r="274" spans="1:14" x14ac:dyDescent="0.55000000000000004">
      <c r="A274" s="55">
        <v>12</v>
      </c>
      <c r="B274" s="55">
        <v>9</v>
      </c>
      <c r="C274" s="56">
        <v>0.38753231410291467</v>
      </c>
      <c r="D274" s="56">
        <v>0.349451850615282</v>
      </c>
      <c r="E274" s="63">
        <v>0.32063804890457598</v>
      </c>
      <c r="F274" s="64">
        <v>0.29611080638494103</v>
      </c>
      <c r="G274" s="56">
        <v>0.29487589936138964</v>
      </c>
      <c r="H274" s="56">
        <v>0.26531250993672301</v>
      </c>
      <c r="I274" s="63">
        <v>0.19797244745460901</v>
      </c>
      <c r="J274" s="56">
        <v>0.17412747265302136</v>
      </c>
      <c r="K274" s="56">
        <v>0.15128117746192299</v>
      </c>
      <c r="L274" s="56">
        <v>0.43093002824826437</v>
      </c>
      <c r="M274" s="56">
        <v>0.47571037175722536</v>
      </c>
      <c r="N274" s="58">
        <v>0.51506145537225467</v>
      </c>
    </row>
    <row r="275" spans="1:14" x14ac:dyDescent="0.55000000000000004">
      <c r="A275" s="55">
        <v>12</v>
      </c>
      <c r="B275" s="55">
        <v>10</v>
      </c>
      <c r="C275" s="59">
        <v>0.55742512819920698</v>
      </c>
      <c r="D275" s="59">
        <v>0.50377841902763199</v>
      </c>
      <c r="E275" s="60">
        <v>0.46571398136665698</v>
      </c>
      <c r="F275" s="61">
        <v>0.38004671054723499</v>
      </c>
      <c r="G275" s="59">
        <v>0.43105184493365656</v>
      </c>
      <c r="H275" s="59">
        <v>0.365636268243823</v>
      </c>
      <c r="I275" s="60">
        <v>0.28941347896594499</v>
      </c>
      <c r="J275" s="59">
        <v>0.27729902825605729</v>
      </c>
      <c r="K275" s="59">
        <v>0.228298117587205</v>
      </c>
      <c r="L275" s="59">
        <v>0.57862247331236139</v>
      </c>
      <c r="M275" s="59">
        <v>0.62996574129546279</v>
      </c>
      <c r="N275" s="62">
        <v>0.71809219705888105</v>
      </c>
    </row>
    <row r="276" spans="1:14" x14ac:dyDescent="0.55000000000000004">
      <c r="A276" s="55">
        <v>12</v>
      </c>
      <c r="B276" s="55">
        <v>11</v>
      </c>
      <c r="C276" s="56">
        <v>0.61758244227180337</v>
      </c>
      <c r="D276" s="56">
        <v>0.57362829501733004</v>
      </c>
      <c r="E276" s="63">
        <v>0.53365211930427003</v>
      </c>
      <c r="F276" s="64">
        <v>0.46474779802219501</v>
      </c>
      <c r="G276" s="56">
        <v>0.50742393218489323</v>
      </c>
      <c r="H276" s="56">
        <v>0.40261552434099701</v>
      </c>
      <c r="I276" s="63">
        <v>0.38046023720944999</v>
      </c>
      <c r="J276" s="56">
        <v>0.33940616201481177</v>
      </c>
      <c r="K276" s="56">
        <v>0.25738728576425302</v>
      </c>
      <c r="L276" s="56">
        <v>0.62871287481247484</v>
      </c>
      <c r="M276" s="56">
        <v>0.66456776749092372</v>
      </c>
      <c r="N276" s="58">
        <v>0.75133700263220882</v>
      </c>
    </row>
    <row r="277" spans="1:14" x14ac:dyDescent="0.55000000000000004">
      <c r="A277" s="55">
        <v>12</v>
      </c>
      <c r="B277" s="55">
        <v>12</v>
      </c>
      <c r="C277" s="59">
        <v>0.62452648974292868</v>
      </c>
      <c r="D277" s="59">
        <v>0.58415525930872203</v>
      </c>
      <c r="E277" s="60">
        <v>0.55961284937517897</v>
      </c>
      <c r="F277" s="61">
        <v>0.49543651626442797</v>
      </c>
      <c r="G277" s="59">
        <v>0.50600901773934537</v>
      </c>
      <c r="H277" s="59">
        <v>0.44012764714299302</v>
      </c>
      <c r="I277" s="60">
        <v>0.41220902095456102</v>
      </c>
      <c r="J277" s="59">
        <v>0.35521292178821351</v>
      </c>
      <c r="K277" s="59">
        <v>0.29074177239339899</v>
      </c>
      <c r="L277" s="59">
        <v>0.62979157802931784</v>
      </c>
      <c r="M277" s="59">
        <v>0.66168661377883597</v>
      </c>
      <c r="N277" s="62">
        <v>0.7464648365479174</v>
      </c>
    </row>
    <row r="278" spans="1:14" x14ac:dyDescent="0.55000000000000004">
      <c r="A278" s="55">
        <v>12</v>
      </c>
      <c r="B278" s="55">
        <v>13</v>
      </c>
      <c r="C278" s="56">
        <v>0.61670153319225307</v>
      </c>
      <c r="D278" s="56">
        <v>0.58140648351298896</v>
      </c>
      <c r="E278" s="63">
        <v>0.56818380552640801</v>
      </c>
      <c r="F278" s="64">
        <v>0.51735496359184696</v>
      </c>
      <c r="G278" s="56">
        <v>0.48764705444267448</v>
      </c>
      <c r="H278" s="56">
        <v>0.45893746621514198</v>
      </c>
      <c r="I278" s="63">
        <v>0.40882210881109099</v>
      </c>
      <c r="J278" s="56">
        <v>0.35014048426846672</v>
      </c>
      <c r="K278" s="56">
        <v>0.24987374002352999</v>
      </c>
      <c r="L278" s="56">
        <v>0.62635110167561558</v>
      </c>
      <c r="M278" s="56">
        <v>0.65856097568120664</v>
      </c>
      <c r="N278" s="58">
        <v>0.74486883310118734</v>
      </c>
    </row>
    <row r="279" spans="1:14" x14ac:dyDescent="0.55000000000000004">
      <c r="A279" s="55">
        <v>12</v>
      </c>
      <c r="B279" s="55">
        <v>14</v>
      </c>
      <c r="C279" s="59">
        <v>0.60320646517998555</v>
      </c>
      <c r="D279" s="59">
        <v>0.54440562498012701</v>
      </c>
      <c r="E279" s="60">
        <v>0.497981605138478</v>
      </c>
      <c r="F279" s="61">
        <v>0.45912300413821899</v>
      </c>
      <c r="G279" s="59">
        <v>0.45350725856355389</v>
      </c>
      <c r="H279" s="59">
        <v>0.42880989856593199</v>
      </c>
      <c r="I279" s="60">
        <v>0.40832174631943802</v>
      </c>
      <c r="J279" s="59">
        <v>0.31483955689252846</v>
      </c>
      <c r="K279" s="59">
        <v>0.20645600814016299</v>
      </c>
      <c r="L279" s="59">
        <v>0.61278887488888156</v>
      </c>
      <c r="M279" s="59">
        <v>0.65364373724468183</v>
      </c>
      <c r="N279" s="62">
        <v>0.74862176469203889</v>
      </c>
    </row>
    <row r="280" spans="1:14" x14ac:dyDescent="0.55000000000000004">
      <c r="A280" s="55">
        <v>12</v>
      </c>
      <c r="B280" s="55">
        <v>15</v>
      </c>
      <c r="C280" s="56">
        <v>0.53835242020369578</v>
      </c>
      <c r="D280" s="56">
        <v>0.44998342554612197</v>
      </c>
      <c r="E280" s="63">
        <v>0.38789820026074001</v>
      </c>
      <c r="F280" s="64">
        <v>0.35008891379694101</v>
      </c>
      <c r="G280" s="56">
        <v>0.39575636825254429</v>
      </c>
      <c r="H280" s="56">
        <v>0.33176136363636399</v>
      </c>
      <c r="I280" s="63">
        <v>0.32365859009825398</v>
      </c>
      <c r="J280" s="56">
        <v>0.24215970289561087</v>
      </c>
      <c r="K280" s="56">
        <v>0.169959398550033</v>
      </c>
      <c r="L280" s="56">
        <v>0.55607811541364471</v>
      </c>
      <c r="M280" s="56">
        <v>0.60765514456693559</v>
      </c>
      <c r="N280" s="58">
        <v>0.69845306883302616</v>
      </c>
    </row>
    <row r="281" spans="1:14" x14ac:dyDescent="0.55000000000000004">
      <c r="A281" s="55">
        <v>12</v>
      </c>
      <c r="B281" s="55">
        <v>16</v>
      </c>
      <c r="C281" s="59">
        <v>0.32697317285801047</v>
      </c>
      <c r="D281" s="59">
        <v>0.225108509014595</v>
      </c>
      <c r="E281" s="60">
        <v>0.20548184361982899</v>
      </c>
      <c r="F281" s="61">
        <v>0.16490467900410199</v>
      </c>
      <c r="G281" s="59">
        <v>0.22213395716204742</v>
      </c>
      <c r="H281" s="59">
        <v>0.151943603135235</v>
      </c>
      <c r="I281" s="60">
        <v>0.13853160672835399</v>
      </c>
      <c r="J281" s="59">
        <v>0.13736371786939461</v>
      </c>
      <c r="K281" s="59">
        <v>7.6551623263060795E-2</v>
      </c>
      <c r="L281" s="59">
        <v>0.32582512387205637</v>
      </c>
      <c r="M281" s="59">
        <v>0.3616531178646995</v>
      </c>
      <c r="N281" s="62">
        <v>0.41473619965398911</v>
      </c>
    </row>
    <row r="282" spans="1:14" x14ac:dyDescent="0.55000000000000004">
      <c r="A282" s="55">
        <v>12</v>
      </c>
      <c r="B282" s="55">
        <v>17</v>
      </c>
      <c r="C282" s="56">
        <v>-4.6787109509171214E-4</v>
      </c>
      <c r="D282" s="56">
        <v>1.8670267735063101E-2</v>
      </c>
      <c r="E282" s="63">
        <v>1.6027011987662598E-2</v>
      </c>
      <c r="F282" s="64">
        <v>1.2372484021749499E-2</v>
      </c>
      <c r="G282" s="56">
        <v>-5.2071562973523774E-4</v>
      </c>
      <c r="H282" s="56">
        <v>1.17156745842475E-2</v>
      </c>
      <c r="I282" s="63">
        <v>9.9349104899996796E-3</v>
      </c>
      <c r="J282" s="56">
        <v>-5.3750427051216731E-4</v>
      </c>
      <c r="K282" s="56">
        <v>5.7616935355655199E-3</v>
      </c>
      <c r="L282" s="56">
        <v>-3.7033078066400803E-4</v>
      </c>
      <c r="M282" s="56">
        <v>-3.980021491530056E-4</v>
      </c>
      <c r="N282" s="58">
        <v>-5.1012798994156587E-4</v>
      </c>
    </row>
    <row r="283" spans="1:14" x14ac:dyDescent="0.55000000000000004">
      <c r="A283" s="55">
        <v>12</v>
      </c>
      <c r="B283" s="55">
        <v>18</v>
      </c>
      <c r="C283" s="59">
        <v>-4.7370238483876063E-4</v>
      </c>
      <c r="D283" s="59">
        <v>7.91758084517791E-5</v>
      </c>
      <c r="E283" s="60">
        <v>6.7506121021336101E-5</v>
      </c>
      <c r="F283" s="61">
        <v>6.0653756876212302E-5</v>
      </c>
      <c r="G283" s="59">
        <v>-4.7370330735858847E-4</v>
      </c>
      <c r="H283" s="59">
        <v>5.3638430474736902E-5</v>
      </c>
      <c r="I283" s="60">
        <v>4.5263760373938797E-5</v>
      </c>
      <c r="J283" s="59">
        <v>-4.7371398992834303E-4</v>
      </c>
      <c r="K283" s="59">
        <v>2.4817959235587801E-5</v>
      </c>
      <c r="L283" s="59">
        <v>-4.7367639167988972E-4</v>
      </c>
      <c r="M283" s="59">
        <v>-4.7368816233528573E-4</v>
      </c>
      <c r="N283" s="62">
        <v>-4.7370524885480725E-4</v>
      </c>
    </row>
    <row r="284" spans="1:14" x14ac:dyDescent="0.55000000000000004">
      <c r="A284" s="55">
        <v>12</v>
      </c>
      <c r="B284" s="55">
        <v>19</v>
      </c>
      <c r="C284" s="56">
        <v>-4.7367485710980711E-4</v>
      </c>
      <c r="D284" s="56">
        <v>0</v>
      </c>
      <c r="E284" s="63">
        <v>0</v>
      </c>
      <c r="F284" s="64">
        <v>0</v>
      </c>
      <c r="G284" s="56">
        <v>-4.7367624454514929E-4</v>
      </c>
      <c r="H284" s="56">
        <v>0</v>
      </c>
      <c r="I284" s="63">
        <v>0</v>
      </c>
      <c r="J284" s="56">
        <v>-4.7367729711202664E-4</v>
      </c>
      <c r="K284" s="56">
        <v>0</v>
      </c>
      <c r="L284" s="56">
        <v>-4.736514999900092E-4</v>
      </c>
      <c r="M284" s="56">
        <v>-4.7366169329409765E-4</v>
      </c>
      <c r="N284" s="58">
        <v>-4.7367750786962221E-4</v>
      </c>
    </row>
    <row r="285" spans="1:14" x14ac:dyDescent="0.55000000000000004">
      <c r="A285" s="55">
        <v>12</v>
      </c>
      <c r="B285" s="55">
        <v>20</v>
      </c>
      <c r="C285" s="59">
        <v>-4.7365925864658584E-4</v>
      </c>
      <c r="D285" s="59">
        <v>0</v>
      </c>
      <c r="E285" s="60">
        <v>0</v>
      </c>
      <c r="F285" s="61">
        <v>0</v>
      </c>
      <c r="G285" s="59">
        <v>-4.7366096148976637E-4</v>
      </c>
      <c r="H285" s="59">
        <v>0</v>
      </c>
      <c r="I285" s="60">
        <v>0</v>
      </c>
      <c r="J285" s="59">
        <v>-4.7366192852327157E-4</v>
      </c>
      <c r="K285" s="59">
        <v>0</v>
      </c>
      <c r="L285" s="59">
        <v>-4.7363605932904525E-4</v>
      </c>
      <c r="M285" s="59">
        <v>-4.7364579057369079E-4</v>
      </c>
      <c r="N285" s="62">
        <v>-4.7366133441239681E-4</v>
      </c>
    </row>
    <row r="286" spans="1:14" x14ac:dyDescent="0.55000000000000004">
      <c r="A286" s="55">
        <v>12</v>
      </c>
      <c r="B286" s="55">
        <v>21</v>
      </c>
      <c r="C286" s="56">
        <v>-4.7364111588491404E-4</v>
      </c>
      <c r="D286" s="56">
        <v>0</v>
      </c>
      <c r="E286" s="63">
        <v>0</v>
      </c>
      <c r="F286" s="64">
        <v>0</v>
      </c>
      <c r="G286" s="56">
        <v>-4.7364312667080968E-4</v>
      </c>
      <c r="H286" s="56">
        <v>0</v>
      </c>
      <c r="I286" s="63">
        <v>0</v>
      </c>
      <c r="J286" s="56">
        <v>-4.7364417486122983E-4</v>
      </c>
      <c r="K286" s="56">
        <v>0</v>
      </c>
      <c r="L286" s="56">
        <v>-4.7361853317110024E-4</v>
      </c>
      <c r="M286" s="56">
        <v>-4.7362796201415151E-4</v>
      </c>
      <c r="N286" s="58">
        <v>-4.7364277008935917E-4</v>
      </c>
    </row>
    <row r="287" spans="1:14" x14ac:dyDescent="0.55000000000000004">
      <c r="A287" s="55">
        <v>12</v>
      </c>
      <c r="B287" s="55">
        <v>22</v>
      </c>
      <c r="C287" s="59">
        <v>-4.7361774076502339E-4</v>
      </c>
      <c r="D287" s="59">
        <v>0</v>
      </c>
      <c r="E287" s="60">
        <v>0</v>
      </c>
      <c r="F287" s="61">
        <v>0</v>
      </c>
      <c r="G287" s="59">
        <v>-4.736198262277983E-4</v>
      </c>
      <c r="H287" s="59">
        <v>0</v>
      </c>
      <c r="I287" s="60">
        <v>0</v>
      </c>
      <c r="J287" s="59">
        <v>-4.7362099510692954E-4</v>
      </c>
      <c r="K287" s="59">
        <v>0</v>
      </c>
      <c r="L287" s="59">
        <v>-4.7359680498720646E-4</v>
      </c>
      <c r="M287" s="59">
        <v>-4.736056323021464E-4</v>
      </c>
      <c r="N287" s="62">
        <v>-4.7361907425138742E-4</v>
      </c>
    </row>
    <row r="288" spans="1:14" x14ac:dyDescent="0.55000000000000004">
      <c r="A288" s="55">
        <v>12</v>
      </c>
      <c r="B288" s="55">
        <v>23</v>
      </c>
      <c r="C288" s="56">
        <v>-4.73593169070653E-4</v>
      </c>
      <c r="D288" s="56">
        <v>0</v>
      </c>
      <c r="E288" s="63">
        <v>0</v>
      </c>
      <c r="F288" s="64">
        <v>0</v>
      </c>
      <c r="G288" s="56">
        <v>-4.7359527202900788E-4</v>
      </c>
      <c r="H288" s="56">
        <v>0</v>
      </c>
      <c r="I288" s="63">
        <v>0</v>
      </c>
      <c r="J288" s="56">
        <v>-4.7359657206854489E-4</v>
      </c>
      <c r="K288" s="56">
        <v>0</v>
      </c>
      <c r="L288" s="56">
        <v>-4.7357431189334187E-4</v>
      </c>
      <c r="M288" s="56">
        <v>-4.7358236834673626E-4</v>
      </c>
      <c r="N288" s="58">
        <v>-4.7359432254751721E-4</v>
      </c>
    </row>
    <row r="289" spans="1:14" x14ac:dyDescent="0.55000000000000004">
      <c r="A289" s="65">
        <v>12</v>
      </c>
      <c r="B289" s="65">
        <v>24</v>
      </c>
      <c r="C289" s="66">
        <v>-4.7357070731234474E-4</v>
      </c>
      <c r="D289" s="66">
        <v>0</v>
      </c>
      <c r="E289" s="67">
        <v>0</v>
      </c>
      <c r="F289" s="68">
        <v>0</v>
      </c>
      <c r="G289" s="66">
        <v>-4.7357256979627154E-4</v>
      </c>
      <c r="H289" s="66">
        <v>0</v>
      </c>
      <c r="I289" s="67">
        <v>0</v>
      </c>
      <c r="J289" s="66">
        <v>-4.7357405610985389E-4</v>
      </c>
      <c r="K289" s="66">
        <v>0</v>
      </c>
      <c r="L289" s="66">
        <v>-4.7355356534740001E-4</v>
      </c>
      <c r="M289" s="66">
        <v>-4.7356085277773817E-4</v>
      </c>
      <c r="N289" s="69">
        <v>-4.7357148722524425E-4</v>
      </c>
    </row>
  </sheetData>
  <conditionalFormatting sqref="C2:N289">
    <cfRule type="colorScale" priority="6">
      <colorScale>
        <cfvo type="min"/>
        <cfvo type="max"/>
        <color rgb="FFFFEF9C"/>
        <color rgb="FF63BE7B"/>
      </colorScale>
    </cfRule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:N289 E2:F289 I2:J289">
    <cfRule type="colorScale" priority="8">
      <colorScale>
        <cfvo type="min"/>
        <cfvo type="max"/>
        <color rgb="FFFFEF9C"/>
        <color rgb="FF63BE7B"/>
      </colorScale>
    </cfRule>
  </conditionalFormatting>
  <conditionalFormatting sqref="C2:N289">
    <cfRule type="colorScale" priority="72">
      <colorScale>
        <cfvo type="min"/>
        <cfvo type="max"/>
        <color rgb="FFFFEF9C"/>
        <color rgb="FF63BE7B"/>
      </colorScale>
    </cfRule>
    <cfRule type="colorScale" priority="73">
      <colorScale>
        <cfvo type="min"/>
        <cfvo type="max"/>
        <color theme="2"/>
        <color theme="9"/>
      </colorScale>
    </cfRule>
    <cfRule type="colorScale" priority="74">
      <colorScale>
        <cfvo type="min"/>
        <cfvo type="max"/>
        <color theme="5"/>
        <color theme="7"/>
      </colorScale>
    </cfRule>
    <cfRule type="colorScale" priority="75">
      <colorScale>
        <cfvo type="min"/>
        <cfvo type="max"/>
        <color theme="7"/>
        <color theme="9" tint="0.79998168889431442"/>
      </colorScale>
    </cfRule>
  </conditionalFormatting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35C78B-3DF6-4CE9-B631-A62075228E29}">
  <dimension ref="A1:W289"/>
  <sheetViews>
    <sheetView workbookViewId="0">
      <selection activeCell="M19" sqref="M19"/>
    </sheetView>
    <sheetView workbookViewId="1"/>
  </sheetViews>
  <sheetFormatPr defaultRowHeight="14.4" x14ac:dyDescent="0.55000000000000004"/>
  <cols>
    <col min="3" max="14" width="5.62890625" bestFit="1" customWidth="1"/>
    <col min="17" max="17" width="22.47265625" bestFit="1" customWidth="1"/>
    <col min="18" max="18" width="10.734375" bestFit="1" customWidth="1"/>
    <col min="19" max="19" width="35.1015625" bestFit="1" customWidth="1"/>
    <col min="20" max="20" width="9.15625" bestFit="1" customWidth="1"/>
    <col min="21" max="21" width="10.734375" bestFit="1" customWidth="1"/>
    <col min="22" max="22" width="23.15625" bestFit="1" customWidth="1"/>
    <col min="23" max="23" width="10.5234375" bestFit="1" customWidth="1"/>
  </cols>
  <sheetData>
    <row r="1" spans="1:23" ht="123.6" x14ac:dyDescent="0.55000000000000004">
      <c r="A1" s="70" t="s">
        <v>27</v>
      </c>
      <c r="B1" s="71" t="s">
        <v>231</v>
      </c>
      <c r="C1" s="71" t="s">
        <v>232</v>
      </c>
      <c r="D1" s="71" t="s">
        <v>233</v>
      </c>
      <c r="E1" s="71" t="s">
        <v>273</v>
      </c>
      <c r="F1" s="71" t="s">
        <v>272</v>
      </c>
      <c r="G1" s="71" t="s">
        <v>234</v>
      </c>
      <c r="H1" s="71" t="s">
        <v>235</v>
      </c>
      <c r="I1" s="71" t="s">
        <v>271</v>
      </c>
      <c r="J1" s="71" t="s">
        <v>236</v>
      </c>
      <c r="K1" s="71" t="s">
        <v>237</v>
      </c>
      <c r="L1" s="71" t="s">
        <v>238</v>
      </c>
      <c r="M1" s="71" t="s">
        <v>239</v>
      </c>
      <c r="N1" s="72" t="s">
        <v>240</v>
      </c>
    </row>
    <row r="2" spans="1:23" x14ac:dyDescent="0.55000000000000004">
      <c r="A2" s="73">
        <v>1</v>
      </c>
      <c r="B2" s="74">
        <v>1</v>
      </c>
      <c r="C2" s="56">
        <v>0.10541324295767056</v>
      </c>
      <c r="D2" s="56">
        <v>6.1168318318318302E-2</v>
      </c>
      <c r="E2" s="57">
        <v>4.3255015015014997E-2</v>
      </c>
      <c r="F2" s="57">
        <v>3.4261411411411397E-2</v>
      </c>
      <c r="G2" s="56">
        <v>4.744677428978053E-2</v>
      </c>
      <c r="H2" s="56">
        <v>3.11951576576577E-2</v>
      </c>
      <c r="I2" s="57">
        <v>2.7965675675675698E-2</v>
      </c>
      <c r="J2" s="56">
        <v>2.6096974665293121E-2</v>
      </c>
      <c r="K2" s="56">
        <v>2.07014264264264E-2</v>
      </c>
      <c r="L2" s="56">
        <v>0.15847587096358873</v>
      </c>
      <c r="M2" s="56">
        <v>0.11593909425756506</v>
      </c>
      <c r="N2" s="75">
        <v>0.16978102373140697</v>
      </c>
      <c r="Q2" t="s">
        <v>241</v>
      </c>
      <c r="R2" t="s">
        <v>242</v>
      </c>
      <c r="S2" t="s">
        <v>243</v>
      </c>
      <c r="T2" t="s">
        <v>244</v>
      </c>
      <c r="U2" t="s">
        <v>245</v>
      </c>
      <c r="V2" t="s">
        <v>246</v>
      </c>
      <c r="W2" t="s">
        <v>247</v>
      </c>
    </row>
    <row r="3" spans="1:23" x14ac:dyDescent="0.55000000000000004">
      <c r="A3" s="76">
        <v>1</v>
      </c>
      <c r="B3" s="77">
        <v>2</v>
      </c>
      <c r="C3" s="59">
        <v>0.10597832969140236</v>
      </c>
      <c r="D3" s="60">
        <v>6.3007432432432398E-2</v>
      </c>
      <c r="E3" s="61">
        <v>4.2526846846846801E-2</v>
      </c>
      <c r="F3" s="61">
        <v>3.3143588588588603E-2</v>
      </c>
      <c r="G3" s="59">
        <v>4.5607865808088094E-2</v>
      </c>
      <c r="H3" s="60">
        <v>3.1083408408408401E-2</v>
      </c>
      <c r="I3" s="61">
        <v>3.0179009009009002E-2</v>
      </c>
      <c r="J3" s="59">
        <v>2.9032326143825993E-2</v>
      </c>
      <c r="K3" s="60">
        <v>1.8502402402402401E-2</v>
      </c>
      <c r="L3" s="59">
        <v>0.1470672891871872</v>
      </c>
      <c r="M3" s="59">
        <v>0.10523002225711381</v>
      </c>
      <c r="N3" s="78">
        <v>0.14259707895410342</v>
      </c>
      <c r="Q3" t="s">
        <v>238</v>
      </c>
      <c r="R3" t="s">
        <v>60</v>
      </c>
      <c r="S3" t="s">
        <v>257</v>
      </c>
      <c r="T3" t="s">
        <v>255</v>
      </c>
      <c r="U3" t="s">
        <v>256</v>
      </c>
      <c r="V3" t="s">
        <v>276</v>
      </c>
      <c r="W3" t="s">
        <v>258</v>
      </c>
    </row>
    <row r="4" spans="1:23" x14ac:dyDescent="0.55000000000000004">
      <c r="A4" s="76">
        <v>1</v>
      </c>
      <c r="B4" s="77">
        <v>3</v>
      </c>
      <c r="C4" s="56">
        <v>0.10360459999590857</v>
      </c>
      <c r="D4" s="63">
        <v>6.2602702702702698E-2</v>
      </c>
      <c r="E4" s="64">
        <v>5.2162822822822801E-2</v>
      </c>
      <c r="F4" s="64">
        <v>3.3963333333333297E-2</v>
      </c>
      <c r="G4" s="56">
        <v>4.8480818893568971E-2</v>
      </c>
      <c r="H4" s="63">
        <v>3.10038663663664E-2</v>
      </c>
      <c r="I4" s="64">
        <v>2.88386786786787E-2</v>
      </c>
      <c r="J4" s="56">
        <v>2.7048908991349461E-2</v>
      </c>
      <c r="K4" s="63">
        <v>1.84036786786787E-2</v>
      </c>
      <c r="L4" s="56">
        <v>0.13991551367873267</v>
      </c>
      <c r="M4" s="56">
        <v>0.10511279453021492</v>
      </c>
      <c r="N4" s="75">
        <v>0.15039779840027231</v>
      </c>
      <c r="Q4" t="s">
        <v>239</v>
      </c>
      <c r="R4" t="s">
        <v>60</v>
      </c>
      <c r="S4" t="s">
        <v>259</v>
      </c>
      <c r="T4" t="s">
        <v>255</v>
      </c>
      <c r="U4" t="s">
        <v>256</v>
      </c>
      <c r="V4" t="s">
        <v>276</v>
      </c>
      <c r="W4" t="s">
        <v>258</v>
      </c>
    </row>
    <row r="5" spans="1:23" x14ac:dyDescent="0.55000000000000004">
      <c r="A5" s="76">
        <v>1</v>
      </c>
      <c r="B5" s="77">
        <v>4</v>
      </c>
      <c r="C5" s="59">
        <v>0.11061442693891479</v>
      </c>
      <c r="D5" s="60">
        <v>6.4938888888888893E-2</v>
      </c>
      <c r="E5" s="61">
        <v>5.0808828828828798E-2</v>
      </c>
      <c r="F5" s="61">
        <v>3.3277507507507499E-2</v>
      </c>
      <c r="G5" s="59">
        <v>4.7802502630958199E-2</v>
      </c>
      <c r="H5" s="60">
        <v>2.86474099099099E-2</v>
      </c>
      <c r="I5" s="61">
        <v>2.3382192192192199E-2</v>
      </c>
      <c r="J5" s="59">
        <v>2.9519825980996062E-2</v>
      </c>
      <c r="K5" s="60">
        <v>1.9454294294294301E-2</v>
      </c>
      <c r="L5" s="59">
        <v>0.13815637958545188</v>
      </c>
      <c r="M5" s="59">
        <v>0.10202082639257035</v>
      </c>
      <c r="N5" s="78">
        <v>0.14429162220669886</v>
      </c>
      <c r="Q5" t="s">
        <v>240</v>
      </c>
      <c r="R5" t="s">
        <v>60</v>
      </c>
      <c r="S5" t="s">
        <v>260</v>
      </c>
      <c r="T5" t="s">
        <v>255</v>
      </c>
      <c r="U5" t="s">
        <v>256</v>
      </c>
      <c r="V5" t="s">
        <v>276</v>
      </c>
      <c r="W5" t="s">
        <v>258</v>
      </c>
    </row>
    <row r="6" spans="1:23" x14ac:dyDescent="0.55000000000000004">
      <c r="A6" s="76">
        <v>1</v>
      </c>
      <c r="B6" s="77">
        <v>5</v>
      </c>
      <c r="C6" s="56">
        <v>0.10892997911400644</v>
      </c>
      <c r="D6" s="63">
        <v>6.7279579579579599E-2</v>
      </c>
      <c r="E6" s="64">
        <v>4.8068318318318301E-2</v>
      </c>
      <c r="F6" s="64">
        <v>3.3424099099099103E-2</v>
      </c>
      <c r="G6" s="56">
        <v>4.8356509088808237E-2</v>
      </c>
      <c r="H6" s="63">
        <v>2.9808145645645601E-2</v>
      </c>
      <c r="I6" s="64">
        <v>2.5412072072072099E-2</v>
      </c>
      <c r="J6" s="56">
        <v>3.1249288171437187E-2</v>
      </c>
      <c r="K6" s="63">
        <v>2.0009159159159198E-2</v>
      </c>
      <c r="L6" s="56">
        <v>0.12780846139096333</v>
      </c>
      <c r="M6" s="56">
        <v>9.693721013518744E-2</v>
      </c>
      <c r="N6" s="75">
        <v>0.12556020477599134</v>
      </c>
      <c r="Q6" t="s">
        <v>232</v>
      </c>
      <c r="R6" t="s">
        <v>60</v>
      </c>
      <c r="S6" t="s">
        <v>261</v>
      </c>
      <c r="T6" t="s">
        <v>255</v>
      </c>
      <c r="U6" t="s">
        <v>256</v>
      </c>
      <c r="V6" t="s">
        <v>276</v>
      </c>
      <c r="W6" t="s">
        <v>252</v>
      </c>
    </row>
    <row r="7" spans="1:23" x14ac:dyDescent="0.55000000000000004">
      <c r="A7" s="76">
        <v>1</v>
      </c>
      <c r="B7" s="77">
        <v>6</v>
      </c>
      <c r="C7" s="59">
        <v>0.12007796204286104</v>
      </c>
      <c r="D7" s="60">
        <v>6.5463138138138102E-2</v>
      </c>
      <c r="E7" s="61">
        <v>4.2173483483483501E-2</v>
      </c>
      <c r="F7" s="61">
        <v>3.7561021021020997E-2</v>
      </c>
      <c r="G7" s="59">
        <v>5.1161982542001487E-2</v>
      </c>
      <c r="H7" s="60">
        <v>3.1028566066066101E-2</v>
      </c>
      <c r="I7" s="61">
        <v>2.8541261261261299E-2</v>
      </c>
      <c r="J7" s="59">
        <v>3.2759876131621957E-2</v>
      </c>
      <c r="K7" s="60">
        <v>1.7593663663663699E-2</v>
      </c>
      <c r="L7" s="59">
        <v>0.11930734312329612</v>
      </c>
      <c r="M7" s="59">
        <v>8.6220981248916431E-2</v>
      </c>
      <c r="N7" s="78">
        <v>0.10331735059297602</v>
      </c>
      <c r="Q7" t="s">
        <v>234</v>
      </c>
      <c r="R7" t="s">
        <v>60</v>
      </c>
      <c r="S7" t="s">
        <v>262</v>
      </c>
      <c r="T7" t="s">
        <v>255</v>
      </c>
      <c r="U7" t="s">
        <v>256</v>
      </c>
      <c r="V7" t="s">
        <v>276</v>
      </c>
      <c r="W7" t="s">
        <v>252</v>
      </c>
    </row>
    <row r="8" spans="1:23" x14ac:dyDescent="0.55000000000000004">
      <c r="A8" s="76">
        <v>1</v>
      </c>
      <c r="B8" s="77">
        <v>7</v>
      </c>
      <c r="C8" s="56">
        <v>0.11961729034456932</v>
      </c>
      <c r="D8" s="63">
        <v>6.9738363363363406E-2</v>
      </c>
      <c r="E8" s="64">
        <v>4.6385705705705702E-2</v>
      </c>
      <c r="F8" s="64">
        <v>3.71543993993994E-2</v>
      </c>
      <c r="G8" s="56">
        <v>5.1571198373681196E-2</v>
      </c>
      <c r="H8" s="63">
        <v>3.4742792792792798E-2</v>
      </c>
      <c r="I8" s="64">
        <v>2.4004924924924901E-2</v>
      </c>
      <c r="J8" s="56">
        <v>3.2207601425317485E-2</v>
      </c>
      <c r="K8" s="63">
        <v>1.55532132132132E-2</v>
      </c>
      <c r="L8" s="56">
        <v>0.10818906623376025</v>
      </c>
      <c r="M8" s="56">
        <v>8.2689115154201021E-2</v>
      </c>
      <c r="N8" s="75">
        <v>9.8024866838557823E-2</v>
      </c>
      <c r="Q8" t="s">
        <v>274</v>
      </c>
      <c r="R8" t="s">
        <v>60</v>
      </c>
      <c r="S8" t="s">
        <v>263</v>
      </c>
      <c r="T8" t="s">
        <v>255</v>
      </c>
      <c r="U8" t="s">
        <v>256</v>
      </c>
      <c r="V8" t="s">
        <v>276</v>
      </c>
      <c r="W8" t="s">
        <v>252</v>
      </c>
    </row>
    <row r="9" spans="1:23" x14ac:dyDescent="0.55000000000000004">
      <c r="A9" s="76">
        <v>1</v>
      </c>
      <c r="B9" s="77">
        <v>8</v>
      </c>
      <c r="C9" s="59">
        <v>0.11674769391150902</v>
      </c>
      <c r="D9" s="60">
        <v>6.4502102102102096E-2</v>
      </c>
      <c r="E9" s="61">
        <v>5.2882222222222199E-2</v>
      </c>
      <c r="F9" s="61">
        <v>3.7958363363363397E-2</v>
      </c>
      <c r="G9" s="59">
        <v>5.1761760376937138E-2</v>
      </c>
      <c r="H9" s="60">
        <v>3.3600187687687702E-2</v>
      </c>
      <c r="I9" s="61">
        <v>3.1549639639639603E-2</v>
      </c>
      <c r="J9" s="59">
        <v>3.230065039152949E-2</v>
      </c>
      <c r="K9" s="60">
        <v>1.83871021021021E-2</v>
      </c>
      <c r="L9" s="59">
        <v>0.10161992788643728</v>
      </c>
      <c r="M9" s="59">
        <v>8.3037678382996138E-2</v>
      </c>
      <c r="N9" s="78">
        <v>8.9160437530203668E-2</v>
      </c>
      <c r="Q9" t="s">
        <v>233</v>
      </c>
      <c r="R9" t="s">
        <v>60</v>
      </c>
      <c r="S9" t="s">
        <v>254</v>
      </c>
      <c r="T9" t="s">
        <v>249</v>
      </c>
      <c r="U9" t="s">
        <v>250</v>
      </c>
      <c r="V9" t="s">
        <v>251</v>
      </c>
      <c r="W9" t="s">
        <v>252</v>
      </c>
    </row>
    <row r="10" spans="1:23" x14ac:dyDescent="0.55000000000000004">
      <c r="A10" s="76">
        <v>1</v>
      </c>
      <c r="B10" s="77">
        <v>9</v>
      </c>
      <c r="C10" s="56">
        <v>0.10547114882948412</v>
      </c>
      <c r="D10" s="63">
        <v>6.6384234234234202E-2</v>
      </c>
      <c r="E10" s="64">
        <v>4.3926906906906898E-2</v>
      </c>
      <c r="F10" s="64">
        <v>3.4389354354354397E-2</v>
      </c>
      <c r="G10" s="56">
        <v>4.7294987323121145E-2</v>
      </c>
      <c r="H10" s="63">
        <v>2.8097184684684699E-2</v>
      </c>
      <c r="I10" s="64">
        <v>2.36801201201201E-2</v>
      </c>
      <c r="J10" s="56">
        <v>3.1580158171152194E-2</v>
      </c>
      <c r="K10" s="63">
        <v>2.1296591591591599E-2</v>
      </c>
      <c r="L10" s="56">
        <v>9.6195507522567975E-2</v>
      </c>
      <c r="M10" s="56">
        <v>8.4453907853404953E-2</v>
      </c>
      <c r="N10" s="75">
        <v>0.1074383066802701</v>
      </c>
      <c r="Q10" t="s">
        <v>273</v>
      </c>
      <c r="R10" t="s">
        <v>60</v>
      </c>
      <c r="S10" t="s">
        <v>266</v>
      </c>
      <c r="T10" t="s">
        <v>249</v>
      </c>
      <c r="U10" t="s">
        <v>250</v>
      </c>
      <c r="V10" t="s">
        <v>251</v>
      </c>
      <c r="W10" t="s">
        <v>252</v>
      </c>
    </row>
    <row r="11" spans="1:23" x14ac:dyDescent="0.55000000000000004">
      <c r="A11" s="76">
        <v>1</v>
      </c>
      <c r="B11" s="77">
        <v>10</v>
      </c>
      <c r="C11" s="59">
        <v>7.3523513023388179E-2</v>
      </c>
      <c r="D11" s="60">
        <v>5.33014264264264E-2</v>
      </c>
      <c r="E11" s="61">
        <v>4.0402552552552602E-2</v>
      </c>
      <c r="F11" s="61">
        <v>3.2609669669669702E-2</v>
      </c>
      <c r="G11" s="59">
        <v>4.1765493735944938E-2</v>
      </c>
      <c r="H11" s="60">
        <v>3.1061111111111098E-2</v>
      </c>
      <c r="I11" s="61">
        <v>2.7690780780780799E-2</v>
      </c>
      <c r="J11" s="59">
        <v>2.6847747880968477E-2</v>
      </c>
      <c r="K11" s="60">
        <v>1.6736756756756802E-2</v>
      </c>
      <c r="L11" s="59">
        <v>8.3740001024085589E-2</v>
      </c>
      <c r="M11" s="59">
        <v>7.3989037052004644E-2</v>
      </c>
      <c r="N11" s="78">
        <v>8.4407007550946184E-2</v>
      </c>
      <c r="Q11" t="s">
        <v>272</v>
      </c>
      <c r="R11" t="s">
        <v>60</v>
      </c>
      <c r="S11" t="s">
        <v>268</v>
      </c>
      <c r="T11" t="s">
        <v>249</v>
      </c>
      <c r="U11" t="s">
        <v>250</v>
      </c>
      <c r="V11" t="s">
        <v>251</v>
      </c>
      <c r="W11" t="s">
        <v>252</v>
      </c>
    </row>
    <row r="12" spans="1:23" x14ac:dyDescent="0.55000000000000004">
      <c r="A12" s="76">
        <v>1</v>
      </c>
      <c r="B12" s="77">
        <v>11</v>
      </c>
      <c r="C12" s="56">
        <v>6.9035294910367431E-2</v>
      </c>
      <c r="D12" s="63">
        <v>5.2238213213213203E-2</v>
      </c>
      <c r="E12" s="64">
        <v>4.0058708708708701E-2</v>
      </c>
      <c r="F12" s="64">
        <v>3.3441801801801799E-2</v>
      </c>
      <c r="G12" s="56">
        <v>3.6158222950931879E-2</v>
      </c>
      <c r="H12" s="63">
        <v>3.06965840840841E-2</v>
      </c>
      <c r="I12" s="64">
        <v>2.7051471471471501E-2</v>
      </c>
      <c r="J12" s="56">
        <v>2.4169555298784215E-2</v>
      </c>
      <c r="K12" s="63">
        <v>1.6182612612612599E-2</v>
      </c>
      <c r="L12" s="56">
        <v>7.900673258572867E-2</v>
      </c>
      <c r="M12" s="56">
        <v>7.2860061831062306E-2</v>
      </c>
      <c r="N12" s="75">
        <v>8.6242028017257263E-2</v>
      </c>
      <c r="Q12" t="s">
        <v>235</v>
      </c>
      <c r="R12" t="s">
        <v>60</v>
      </c>
      <c r="S12" t="s">
        <v>253</v>
      </c>
      <c r="T12" t="s">
        <v>249</v>
      </c>
      <c r="U12" t="s">
        <v>250</v>
      </c>
      <c r="V12" t="s">
        <v>251</v>
      </c>
      <c r="W12" t="s">
        <v>252</v>
      </c>
    </row>
    <row r="13" spans="1:23" x14ac:dyDescent="0.55000000000000004">
      <c r="A13" s="76">
        <v>1</v>
      </c>
      <c r="B13" s="77">
        <v>12</v>
      </c>
      <c r="C13" s="59">
        <v>7.4552525214796619E-2</v>
      </c>
      <c r="D13" s="60">
        <v>5.3125900900900899E-2</v>
      </c>
      <c r="E13" s="61">
        <v>4.3260960960960999E-2</v>
      </c>
      <c r="F13" s="61">
        <v>3.0953543543543498E-2</v>
      </c>
      <c r="G13" s="59">
        <v>3.5507082709043382E-2</v>
      </c>
      <c r="H13" s="60">
        <v>2.6773536036036001E-2</v>
      </c>
      <c r="I13" s="61">
        <v>2.3303993993994E-2</v>
      </c>
      <c r="J13" s="59">
        <v>2.4460495394558836E-2</v>
      </c>
      <c r="K13" s="60">
        <v>1.7443933933933901E-2</v>
      </c>
      <c r="L13" s="59">
        <v>8.1478415152467329E-2</v>
      </c>
      <c r="M13" s="59">
        <v>7.5105086385813355E-2</v>
      </c>
      <c r="N13" s="78">
        <v>8.3337138320475887E-2</v>
      </c>
      <c r="Q13" t="s">
        <v>271</v>
      </c>
      <c r="R13" t="s">
        <v>60</v>
      </c>
      <c r="S13" t="s">
        <v>270</v>
      </c>
      <c r="T13" t="s">
        <v>249</v>
      </c>
      <c r="U13" t="s">
        <v>250</v>
      </c>
      <c r="V13" t="s">
        <v>251</v>
      </c>
      <c r="W13" t="s">
        <v>252</v>
      </c>
    </row>
    <row r="14" spans="1:23" x14ac:dyDescent="0.55000000000000004">
      <c r="A14" s="76">
        <v>1</v>
      </c>
      <c r="B14" s="77">
        <v>13</v>
      </c>
      <c r="C14" s="56">
        <v>7.5085707614718555E-2</v>
      </c>
      <c r="D14" s="63">
        <v>5.9947147147147099E-2</v>
      </c>
      <c r="E14" s="64">
        <v>4.6931771771771803E-2</v>
      </c>
      <c r="F14" s="64">
        <v>3.1364819819819797E-2</v>
      </c>
      <c r="G14" s="56">
        <v>3.7091714771640499E-2</v>
      </c>
      <c r="H14" s="63">
        <v>2.3712875375375399E-2</v>
      </c>
      <c r="I14" s="64">
        <v>1.9634954954955E-2</v>
      </c>
      <c r="J14" s="56">
        <v>2.4261544084364404E-2</v>
      </c>
      <c r="K14" s="63">
        <v>1.80522522522523E-2</v>
      </c>
      <c r="L14" s="56">
        <v>8.073162795359258E-2</v>
      </c>
      <c r="M14" s="56">
        <v>7.3191421373317397E-2</v>
      </c>
      <c r="N14" s="75">
        <v>7.2660260311368477E-2</v>
      </c>
      <c r="Q14" t="s">
        <v>237</v>
      </c>
      <c r="R14" t="s">
        <v>60</v>
      </c>
      <c r="S14" t="s">
        <v>248</v>
      </c>
      <c r="T14" t="s">
        <v>249</v>
      </c>
      <c r="U14" t="s">
        <v>250</v>
      </c>
      <c r="V14" t="s">
        <v>251</v>
      </c>
      <c r="W14" t="s">
        <v>252</v>
      </c>
    </row>
    <row r="15" spans="1:23" x14ac:dyDescent="0.55000000000000004">
      <c r="A15" s="76">
        <v>1</v>
      </c>
      <c r="B15" s="77">
        <v>14</v>
      </c>
      <c r="C15" s="59">
        <v>7.3018825691977707E-2</v>
      </c>
      <c r="D15" s="60">
        <v>6.1880930930930902E-2</v>
      </c>
      <c r="E15" s="61">
        <v>4.3912072072072102E-2</v>
      </c>
      <c r="F15" s="61">
        <v>3.1580255255255298E-2</v>
      </c>
      <c r="G15" s="59">
        <v>3.6689082884725444E-2</v>
      </c>
      <c r="H15" s="60">
        <v>2.49898273273273E-2</v>
      </c>
      <c r="I15" s="61">
        <v>2.2716984984984999E-2</v>
      </c>
      <c r="J15" s="59">
        <v>2.3714573541358138E-2</v>
      </c>
      <c r="K15" s="60">
        <v>1.7166306306306299E-2</v>
      </c>
      <c r="L15" s="59">
        <v>8.044439990933791E-2</v>
      </c>
      <c r="M15" s="59">
        <v>7.4311373400189645E-2</v>
      </c>
      <c r="N15" s="78">
        <v>7.0379567729492568E-2</v>
      </c>
    </row>
    <row r="16" spans="1:23" x14ac:dyDescent="0.55000000000000004">
      <c r="A16" s="76">
        <v>1</v>
      </c>
      <c r="B16" s="77">
        <v>15</v>
      </c>
      <c r="C16" s="56">
        <v>7.814740305191549E-2</v>
      </c>
      <c r="D16" s="63">
        <v>7.5278303303303304E-2</v>
      </c>
      <c r="E16" s="64">
        <v>5.0052852852852901E-2</v>
      </c>
      <c r="F16" s="64">
        <v>3.6140600600600599E-2</v>
      </c>
      <c r="G16" s="56">
        <v>3.5549762320944034E-2</v>
      </c>
      <c r="H16" s="63">
        <v>2.7941366366366401E-2</v>
      </c>
      <c r="I16" s="64">
        <v>2.5411261261261298E-2</v>
      </c>
      <c r="J16" s="56">
        <v>2.3956012856132088E-2</v>
      </c>
      <c r="K16" s="63">
        <v>1.5561561561561601E-2</v>
      </c>
      <c r="L16" s="56">
        <v>7.7120376483178044E-2</v>
      </c>
      <c r="M16" s="56">
        <v>7.0331647813459922E-2</v>
      </c>
      <c r="N16" s="75">
        <v>7.1466265188868699E-2</v>
      </c>
    </row>
    <row r="17" spans="1:14" x14ac:dyDescent="0.55000000000000004">
      <c r="A17" s="76">
        <v>1</v>
      </c>
      <c r="B17" s="77">
        <v>16</v>
      </c>
      <c r="C17" s="59">
        <v>7.6473395467512958E-2</v>
      </c>
      <c r="D17" s="60">
        <v>7.4122147147147197E-2</v>
      </c>
      <c r="E17" s="61">
        <v>5.2235855855855898E-2</v>
      </c>
      <c r="F17" s="61">
        <v>3.2481051051051001E-2</v>
      </c>
      <c r="G17" s="59">
        <v>3.3394294432844134E-2</v>
      </c>
      <c r="H17" s="60">
        <v>2.7824812312312298E-2</v>
      </c>
      <c r="I17" s="61">
        <v>2.2634984984985E-2</v>
      </c>
      <c r="J17" s="59">
        <v>2.2480953448342861E-2</v>
      </c>
      <c r="K17" s="60">
        <v>1.6417822822822802E-2</v>
      </c>
      <c r="L17" s="59">
        <v>7.4687083252725189E-2</v>
      </c>
      <c r="M17" s="59">
        <v>6.6415769464486046E-2</v>
      </c>
      <c r="N17" s="78">
        <v>6.7944487126475828E-2</v>
      </c>
    </row>
    <row r="18" spans="1:14" x14ac:dyDescent="0.55000000000000004">
      <c r="A18" s="76">
        <v>1</v>
      </c>
      <c r="B18" s="77">
        <v>17</v>
      </c>
      <c r="C18" s="56">
        <v>7.5170310717208796E-2</v>
      </c>
      <c r="D18" s="63">
        <v>6.4089189189189197E-2</v>
      </c>
      <c r="E18" s="64">
        <v>4.0811291291291303E-2</v>
      </c>
      <c r="F18" s="64">
        <v>3.2039204204204197E-2</v>
      </c>
      <c r="G18" s="56">
        <v>3.153883806960877E-2</v>
      </c>
      <c r="H18" s="63">
        <v>2.74713963963964E-2</v>
      </c>
      <c r="I18" s="64">
        <v>2.2919609609609599E-2</v>
      </c>
      <c r="J18" s="56">
        <v>2.1624511073268633E-2</v>
      </c>
      <c r="K18" s="63">
        <v>1.7423708708708699E-2</v>
      </c>
      <c r="L18" s="56">
        <v>6.6420337594562173E-2</v>
      </c>
      <c r="M18" s="56">
        <v>5.8759075828123619E-2</v>
      </c>
      <c r="N18" s="75">
        <v>6.1372675585603581E-2</v>
      </c>
    </row>
    <row r="19" spans="1:14" x14ac:dyDescent="0.55000000000000004">
      <c r="A19" s="76">
        <v>1</v>
      </c>
      <c r="B19" s="77">
        <v>18</v>
      </c>
      <c r="C19" s="59">
        <v>8.4573881078835511E-2</v>
      </c>
      <c r="D19" s="60">
        <v>6.2941441441441398E-2</v>
      </c>
      <c r="E19" s="61">
        <v>4.4806216216216201E-2</v>
      </c>
      <c r="F19" s="61">
        <v>2.90516366366366E-2</v>
      </c>
      <c r="G19" s="59">
        <v>3.8519296791442822E-2</v>
      </c>
      <c r="H19" s="60">
        <v>2.7136486486486502E-2</v>
      </c>
      <c r="I19" s="61">
        <v>2.4481501501501499E-2</v>
      </c>
      <c r="J19" s="59">
        <v>2.2016706909732113E-2</v>
      </c>
      <c r="K19" s="60">
        <v>1.37453903903904E-2</v>
      </c>
      <c r="L19" s="59">
        <v>6.9337651986587714E-2</v>
      </c>
      <c r="M19" s="59">
        <v>5.9553304182561356E-2</v>
      </c>
      <c r="N19" s="78">
        <v>5.9878239882136274E-2</v>
      </c>
    </row>
    <row r="20" spans="1:14" x14ac:dyDescent="0.55000000000000004">
      <c r="A20" s="76">
        <v>1</v>
      </c>
      <c r="B20" s="77">
        <v>19</v>
      </c>
      <c r="C20" s="56">
        <v>9.6441016546779473E-2</v>
      </c>
      <c r="D20" s="63">
        <v>7.2413888888888903E-2</v>
      </c>
      <c r="E20" s="64">
        <v>4.7613393393393398E-2</v>
      </c>
      <c r="F20" s="64">
        <v>4.0493198198198202E-2</v>
      </c>
      <c r="G20" s="56">
        <v>4.1450662698809156E-2</v>
      </c>
      <c r="H20" s="63">
        <v>3.7415615615615599E-2</v>
      </c>
      <c r="I20" s="64">
        <v>3.1426306306306301E-2</v>
      </c>
      <c r="J20" s="56">
        <v>2.4431732230487991E-2</v>
      </c>
      <c r="K20" s="63">
        <v>1.3158798798798801E-2</v>
      </c>
      <c r="L20" s="56">
        <v>7.1936478003695389E-2</v>
      </c>
      <c r="M20" s="56">
        <v>6.1696147567506618E-2</v>
      </c>
      <c r="N20" s="75">
        <v>6.3935347021997338E-2</v>
      </c>
    </row>
    <row r="21" spans="1:14" x14ac:dyDescent="0.55000000000000004">
      <c r="A21" s="76">
        <v>1</v>
      </c>
      <c r="B21" s="77">
        <v>20</v>
      </c>
      <c r="C21" s="59">
        <v>0.108649387802616</v>
      </c>
      <c r="D21" s="60">
        <v>7.2552852852852803E-2</v>
      </c>
      <c r="E21" s="61">
        <v>5.11968768768769E-2</v>
      </c>
      <c r="F21" s="61">
        <v>4.1535360360360402E-2</v>
      </c>
      <c r="G21" s="59">
        <v>4.72177134887821E-2</v>
      </c>
      <c r="H21" s="60">
        <v>3.8124286786786803E-2</v>
      </c>
      <c r="I21" s="61">
        <v>3.2480990990990999E-2</v>
      </c>
      <c r="J21" s="59">
        <v>2.5942153986912055E-2</v>
      </c>
      <c r="K21" s="60">
        <v>1.3942402402402399E-2</v>
      </c>
      <c r="L21" s="59">
        <v>7.2300520326814749E-2</v>
      </c>
      <c r="M21" s="59">
        <v>6.1566895314105689E-2</v>
      </c>
      <c r="N21" s="78">
        <v>5.9157421962167708E-2</v>
      </c>
    </row>
    <row r="22" spans="1:14" x14ac:dyDescent="0.55000000000000004">
      <c r="A22" s="76">
        <v>1</v>
      </c>
      <c r="B22" s="77">
        <v>21</v>
      </c>
      <c r="C22" s="56">
        <v>0.10040803513219483</v>
      </c>
      <c r="D22" s="63">
        <v>6.6189864864864903E-2</v>
      </c>
      <c r="E22" s="64">
        <v>5.3431861861861898E-2</v>
      </c>
      <c r="F22" s="64">
        <v>4.41164864864865E-2</v>
      </c>
      <c r="G22" s="56">
        <v>4.9441054974506307E-2</v>
      </c>
      <c r="H22" s="63">
        <v>3.7157019519519503E-2</v>
      </c>
      <c r="I22" s="64">
        <v>3.2317237237237201E-2</v>
      </c>
      <c r="J22" s="56">
        <v>2.7152428602097756E-2</v>
      </c>
      <c r="K22" s="63">
        <v>1.2050060060060101E-2</v>
      </c>
      <c r="L22" s="56">
        <v>7.1567860180326931E-2</v>
      </c>
      <c r="M22" s="56">
        <v>5.7844638354256135E-2</v>
      </c>
      <c r="N22" s="75">
        <v>6.0137337958862891E-2</v>
      </c>
    </row>
    <row r="23" spans="1:14" x14ac:dyDescent="0.55000000000000004">
      <c r="A23" s="76">
        <v>1</v>
      </c>
      <c r="B23" s="77">
        <v>22</v>
      </c>
      <c r="C23" s="59">
        <v>0.10479977353350312</v>
      </c>
      <c r="D23" s="60">
        <v>7.0837987987988002E-2</v>
      </c>
      <c r="E23" s="61">
        <v>4.9721441441441402E-2</v>
      </c>
      <c r="F23" s="61">
        <v>3.9925135135135098E-2</v>
      </c>
      <c r="G23" s="59">
        <v>4.8652406037009099E-2</v>
      </c>
      <c r="H23" s="60">
        <v>3.4851463963963998E-2</v>
      </c>
      <c r="I23" s="61">
        <v>3.3247717717717701E-2</v>
      </c>
      <c r="J23" s="59">
        <v>2.7785306528404483E-2</v>
      </c>
      <c r="K23" s="60">
        <v>1.40640690690691E-2</v>
      </c>
      <c r="L23" s="59">
        <v>7.1239033976741278E-2</v>
      </c>
      <c r="M23" s="59">
        <v>5.7811354985287056E-2</v>
      </c>
      <c r="N23" s="78">
        <v>5.9844390757209646E-2</v>
      </c>
    </row>
    <row r="24" spans="1:14" x14ac:dyDescent="0.55000000000000004">
      <c r="A24" s="76">
        <v>1</v>
      </c>
      <c r="B24" s="77">
        <v>23</v>
      </c>
      <c r="C24" s="56">
        <v>0.1029579246368936</v>
      </c>
      <c r="D24" s="63">
        <v>6.43108927108927E-2</v>
      </c>
      <c r="E24" s="64">
        <v>4.6790090090090102E-2</v>
      </c>
      <c r="F24" s="64">
        <v>3.6361861861861897E-2</v>
      </c>
      <c r="G24" s="56">
        <v>4.788941061156507E-2</v>
      </c>
      <c r="H24" s="63">
        <v>3.3631831831831799E-2</v>
      </c>
      <c r="I24" s="64">
        <v>2.82114114114114E-2</v>
      </c>
      <c r="J24" s="56">
        <v>2.730635355206151E-2</v>
      </c>
      <c r="K24" s="63">
        <v>1.8330480480480499E-2</v>
      </c>
      <c r="L24" s="56">
        <v>7.6367154424968095E-2</v>
      </c>
      <c r="M24" s="56">
        <v>6.7895461765361043E-2</v>
      </c>
      <c r="N24" s="75">
        <v>5.7588377196784168E-2</v>
      </c>
    </row>
    <row r="25" spans="1:14" x14ac:dyDescent="0.55000000000000004">
      <c r="A25" s="76">
        <v>1</v>
      </c>
      <c r="B25" s="77">
        <v>24</v>
      </c>
      <c r="C25" s="59">
        <v>0.10163541473795012</v>
      </c>
      <c r="D25" s="60">
        <v>6.4760060060060104E-2</v>
      </c>
      <c r="E25" s="61">
        <v>4.4554204204204202E-2</v>
      </c>
      <c r="F25" s="61">
        <v>3.4233408408408397E-2</v>
      </c>
      <c r="G25" s="59">
        <v>4.7753259643890163E-2</v>
      </c>
      <c r="H25" s="60">
        <v>3.2316291291291301E-2</v>
      </c>
      <c r="I25" s="61">
        <v>2.9935075075075101E-2</v>
      </c>
      <c r="J25" s="59">
        <v>2.5465286456074827E-2</v>
      </c>
      <c r="K25" s="60">
        <v>1.8705765765765801E-2</v>
      </c>
      <c r="L25" s="59">
        <v>7.5101953462417589E-2</v>
      </c>
      <c r="M25" s="59">
        <v>6.9270581996896397E-2</v>
      </c>
      <c r="N25" s="78">
        <v>6.050149709647458E-2</v>
      </c>
    </row>
    <row r="26" spans="1:14" x14ac:dyDescent="0.55000000000000004">
      <c r="A26" s="76">
        <v>2</v>
      </c>
      <c r="B26" s="77">
        <v>1</v>
      </c>
      <c r="C26" s="56">
        <v>0.22048947917351672</v>
      </c>
      <c r="D26" s="63">
        <v>0.25293648648648598</v>
      </c>
      <c r="E26" s="64">
        <v>0.16131987987988</v>
      </c>
      <c r="F26" s="64">
        <v>9.7023168168168097E-2</v>
      </c>
      <c r="G26" s="56">
        <v>8.4676580982947225E-2</v>
      </c>
      <c r="H26" s="63">
        <v>7.0622222222222197E-2</v>
      </c>
      <c r="I26" s="64">
        <v>3.6089279279279303E-2</v>
      </c>
      <c r="J26" s="56">
        <v>4.7621652588430062E-2</v>
      </c>
      <c r="K26" s="63">
        <v>2.5653873873873901E-2</v>
      </c>
      <c r="L26" s="56">
        <v>0.16140195345748368</v>
      </c>
      <c r="M26" s="56">
        <v>0.14882305583260461</v>
      </c>
      <c r="N26" s="75">
        <v>0.1366777383055274</v>
      </c>
    </row>
    <row r="27" spans="1:14" x14ac:dyDescent="0.55000000000000004">
      <c r="A27" s="76">
        <v>2</v>
      </c>
      <c r="B27" s="77">
        <v>2</v>
      </c>
      <c r="C27" s="59">
        <v>0.20781416913176645</v>
      </c>
      <c r="D27" s="60">
        <v>0.25130788288288303</v>
      </c>
      <c r="E27" s="61">
        <v>0.18741081081081101</v>
      </c>
      <c r="F27" s="61">
        <v>7.9089459459459499E-2</v>
      </c>
      <c r="G27" s="59">
        <v>7.9132809015674654E-2</v>
      </c>
      <c r="H27" s="60">
        <v>6.8378190690690704E-2</v>
      </c>
      <c r="I27" s="61">
        <v>4.6159849849849902E-2</v>
      </c>
      <c r="J27" s="59">
        <v>4.5760223987749551E-2</v>
      </c>
      <c r="K27" s="60">
        <v>2.1386366366366399E-2</v>
      </c>
      <c r="L27" s="59">
        <v>0.15626797298615852</v>
      </c>
      <c r="M27" s="59">
        <v>0.1354991838993628</v>
      </c>
      <c r="N27" s="78">
        <v>0.14274927879455776</v>
      </c>
    </row>
    <row r="28" spans="1:14" x14ac:dyDescent="0.55000000000000004">
      <c r="A28" s="76">
        <v>2</v>
      </c>
      <c r="B28" s="77">
        <v>3</v>
      </c>
      <c r="C28" s="56">
        <v>0.19841590901627448</v>
      </c>
      <c r="D28" s="63">
        <v>0.23329016516516499</v>
      </c>
      <c r="E28" s="64">
        <v>0.17458393393393401</v>
      </c>
      <c r="F28" s="64">
        <v>7.7436396396396406E-2</v>
      </c>
      <c r="G28" s="56">
        <v>7.8242549107715942E-2</v>
      </c>
      <c r="H28" s="63">
        <v>6.7108220720720702E-2</v>
      </c>
      <c r="I28" s="64">
        <v>5.43055555555556E-2</v>
      </c>
      <c r="J28" s="56">
        <v>4.2943902467380571E-2</v>
      </c>
      <c r="K28" s="63">
        <v>2.3582432432432399E-2</v>
      </c>
      <c r="L28" s="56">
        <v>0.15619784483590418</v>
      </c>
      <c r="M28" s="56">
        <v>0.14640905565004966</v>
      </c>
      <c r="N28" s="75">
        <v>0.17242888937860401</v>
      </c>
    </row>
    <row r="29" spans="1:14" x14ac:dyDescent="0.55000000000000004">
      <c r="A29" s="76">
        <v>2</v>
      </c>
      <c r="B29" s="77">
        <v>4</v>
      </c>
      <c r="C29" s="59">
        <v>0.19340955866118104</v>
      </c>
      <c r="D29" s="60">
        <v>0.206022372372372</v>
      </c>
      <c r="E29" s="61">
        <v>0.13420003003003</v>
      </c>
      <c r="F29" s="61">
        <v>8.35704954954955E-2</v>
      </c>
      <c r="G29" s="59">
        <v>6.9866706783283133E-2</v>
      </c>
      <c r="H29" s="60">
        <v>5.8486936936936899E-2</v>
      </c>
      <c r="I29" s="61">
        <v>5.4041831831831803E-2</v>
      </c>
      <c r="J29" s="59">
        <v>3.9128220083647816E-2</v>
      </c>
      <c r="K29" s="60">
        <v>2.4585315315315302E-2</v>
      </c>
      <c r="L29" s="59">
        <v>0.1472333713192778</v>
      </c>
      <c r="M29" s="59">
        <v>0.13494818187016555</v>
      </c>
      <c r="N29" s="78">
        <v>0.15074025404236738</v>
      </c>
    </row>
    <row r="30" spans="1:14" x14ac:dyDescent="0.55000000000000004">
      <c r="A30" s="76">
        <v>2</v>
      </c>
      <c r="B30" s="77">
        <v>5</v>
      </c>
      <c r="C30" s="56">
        <v>0.18325188152627597</v>
      </c>
      <c r="D30" s="63">
        <v>0.18362620120120099</v>
      </c>
      <c r="E30" s="64">
        <v>0.106827897897898</v>
      </c>
      <c r="F30" s="64">
        <v>6.1579414414414398E-2</v>
      </c>
      <c r="G30" s="56">
        <v>7.4527893545541249E-2</v>
      </c>
      <c r="H30" s="63">
        <v>5.9746471471471503E-2</v>
      </c>
      <c r="I30" s="64">
        <v>3.8607117117117097E-2</v>
      </c>
      <c r="J30" s="56">
        <v>4.0845984453306047E-2</v>
      </c>
      <c r="K30" s="63">
        <v>2.7318393393393401E-2</v>
      </c>
      <c r="L30" s="56">
        <v>0.13823467950416693</v>
      </c>
      <c r="M30" s="56">
        <v>0.12114910522893134</v>
      </c>
      <c r="N30" s="75">
        <v>0.13335764407650808</v>
      </c>
    </row>
    <row r="31" spans="1:14" x14ac:dyDescent="0.55000000000000004">
      <c r="A31" s="76">
        <v>2</v>
      </c>
      <c r="B31" s="77">
        <v>6</v>
      </c>
      <c r="C31" s="59">
        <v>0.17617932230123412</v>
      </c>
      <c r="D31" s="60">
        <v>0.174281531531532</v>
      </c>
      <c r="E31" s="61">
        <v>0.105209039039039</v>
      </c>
      <c r="F31" s="61">
        <v>5.7764504504504502E-2</v>
      </c>
      <c r="G31" s="59">
        <v>7.2978198096511696E-2</v>
      </c>
      <c r="H31" s="60">
        <v>4.7643618618618599E-2</v>
      </c>
      <c r="I31" s="61">
        <v>3.47426426426427E-2</v>
      </c>
      <c r="J31" s="59">
        <v>3.9373762788024375E-2</v>
      </c>
      <c r="K31" s="60">
        <v>2.7869054054054099E-2</v>
      </c>
      <c r="L31" s="59">
        <v>0.12778791695759106</v>
      </c>
      <c r="M31" s="59">
        <v>0.11328143222795328</v>
      </c>
      <c r="N31" s="78">
        <v>0.13099857837393317</v>
      </c>
    </row>
    <row r="32" spans="1:14" x14ac:dyDescent="0.55000000000000004">
      <c r="A32" s="76">
        <v>2</v>
      </c>
      <c r="B32" s="77">
        <v>7</v>
      </c>
      <c r="C32" s="56">
        <v>0.16928882974646733</v>
      </c>
      <c r="D32" s="63">
        <v>0.18784654654654701</v>
      </c>
      <c r="E32" s="64">
        <v>0.11437993993994</v>
      </c>
      <c r="F32" s="64">
        <v>5.67545195195195E-2</v>
      </c>
      <c r="G32" s="56">
        <v>8.1147557288822822E-2</v>
      </c>
      <c r="H32" s="63">
        <v>4.7120195195195197E-2</v>
      </c>
      <c r="I32" s="64">
        <v>3.2758288288288299E-2</v>
      </c>
      <c r="J32" s="56">
        <v>4.0054931557020862E-2</v>
      </c>
      <c r="K32" s="63">
        <v>2.4968003003003E-2</v>
      </c>
      <c r="L32" s="56">
        <v>0.12642883347162273</v>
      </c>
      <c r="M32" s="56">
        <v>0.1098195239412038</v>
      </c>
      <c r="N32" s="75">
        <v>0.13149912936690136</v>
      </c>
    </row>
    <row r="33" spans="1:14" x14ac:dyDescent="0.55000000000000004">
      <c r="A33" s="76">
        <v>2</v>
      </c>
      <c r="B33" s="77">
        <v>8</v>
      </c>
      <c r="C33" s="59">
        <v>0.1716451944753796</v>
      </c>
      <c r="D33" s="60">
        <v>0.184814714714715</v>
      </c>
      <c r="E33" s="61">
        <v>0.10674900900900899</v>
      </c>
      <c r="F33" s="61">
        <v>4.5528648648648598E-2</v>
      </c>
      <c r="G33" s="59">
        <v>7.0687066376388219E-2</v>
      </c>
      <c r="H33" s="60">
        <v>4.3194294294294298E-2</v>
      </c>
      <c r="I33" s="61">
        <v>3.3937717717717697E-2</v>
      </c>
      <c r="J33" s="59">
        <v>3.7827921994941713E-2</v>
      </c>
      <c r="K33" s="60">
        <v>2.40913363363363E-2</v>
      </c>
      <c r="L33" s="59">
        <v>0.12473062804074361</v>
      </c>
      <c r="M33" s="59">
        <v>0.11311236688892926</v>
      </c>
      <c r="N33" s="78">
        <v>0.1566278536773402</v>
      </c>
    </row>
    <row r="34" spans="1:14" x14ac:dyDescent="0.55000000000000004">
      <c r="A34" s="76">
        <v>2</v>
      </c>
      <c r="B34" s="77">
        <v>9</v>
      </c>
      <c r="C34" s="56">
        <v>0.12996361248695654</v>
      </c>
      <c r="D34" s="63">
        <v>0.163785435435435</v>
      </c>
      <c r="E34" s="64">
        <v>7.3804924924925006E-2</v>
      </c>
      <c r="F34" s="64">
        <v>4.5076561561561597E-2</v>
      </c>
      <c r="G34" s="56">
        <v>5.468289908124066E-2</v>
      </c>
      <c r="H34" s="63">
        <v>3.77179054054054E-2</v>
      </c>
      <c r="I34" s="64">
        <v>3.0112162162162202E-2</v>
      </c>
      <c r="J34" s="56">
        <v>2.9044696254257481E-2</v>
      </c>
      <c r="K34" s="63">
        <v>2.0436081081081098E-2</v>
      </c>
      <c r="L34" s="56">
        <v>0.11163058801261787</v>
      </c>
      <c r="M34" s="56">
        <v>0.10113189193809155</v>
      </c>
      <c r="N34" s="75">
        <v>0.1332083618969391</v>
      </c>
    </row>
    <row r="35" spans="1:14" x14ac:dyDescent="0.55000000000000004">
      <c r="A35" s="76">
        <v>2</v>
      </c>
      <c r="B35" s="77">
        <v>10</v>
      </c>
      <c r="C35" s="59">
        <v>0.10582343380970957</v>
      </c>
      <c r="D35" s="60">
        <v>0.145901051051051</v>
      </c>
      <c r="E35" s="61">
        <v>7.4231321321321306E-2</v>
      </c>
      <c r="F35" s="61">
        <v>4.27053003003003E-2</v>
      </c>
      <c r="G35" s="59">
        <v>4.2677491398135307E-2</v>
      </c>
      <c r="H35" s="60">
        <v>3.0039639639639602E-2</v>
      </c>
      <c r="I35" s="61">
        <v>2.5327807807807801E-2</v>
      </c>
      <c r="J35" s="59">
        <v>2.3806643536408031E-2</v>
      </c>
      <c r="K35" s="60">
        <v>1.8466546546546499E-2</v>
      </c>
      <c r="L35" s="59">
        <v>9.7696406828609236E-2</v>
      </c>
      <c r="M35" s="59">
        <v>7.5067289897369355E-2</v>
      </c>
      <c r="N35" s="78">
        <v>0.10819812921807132</v>
      </c>
    </row>
    <row r="36" spans="1:14" x14ac:dyDescent="0.55000000000000004">
      <c r="A36" s="76">
        <v>2</v>
      </c>
      <c r="B36" s="77">
        <v>11</v>
      </c>
      <c r="C36" s="56">
        <v>9.4871474902517808E-2</v>
      </c>
      <c r="D36" s="63">
        <v>0.15830548048047999</v>
      </c>
      <c r="E36" s="64">
        <v>7.3370570570570601E-2</v>
      </c>
      <c r="F36" s="64">
        <v>4.6869534534534497E-2</v>
      </c>
      <c r="G36" s="56">
        <v>4.3411022116986414E-2</v>
      </c>
      <c r="H36" s="63">
        <v>3.0653415915915899E-2</v>
      </c>
      <c r="I36" s="64">
        <v>2.5636906906906901E-2</v>
      </c>
      <c r="J36" s="56">
        <v>2.4849035294023335E-2</v>
      </c>
      <c r="K36" s="63">
        <v>1.8179354354354402E-2</v>
      </c>
      <c r="L36" s="56">
        <v>9.9048317294926969E-2</v>
      </c>
      <c r="M36" s="56">
        <v>8.0533542949118728E-2</v>
      </c>
      <c r="N36" s="75">
        <v>0.13522185244302529</v>
      </c>
    </row>
    <row r="37" spans="1:14" x14ac:dyDescent="0.55000000000000004">
      <c r="A37" s="76">
        <v>2</v>
      </c>
      <c r="B37" s="77">
        <v>12</v>
      </c>
      <c r="C37" s="59">
        <v>9.1739555197857467E-2</v>
      </c>
      <c r="D37" s="60">
        <v>0.19914054054054101</v>
      </c>
      <c r="E37" s="61">
        <v>8.7362732732732706E-2</v>
      </c>
      <c r="F37" s="61">
        <v>4.3525840840840803E-2</v>
      </c>
      <c r="G37" s="59">
        <v>4.5082434221078029E-2</v>
      </c>
      <c r="H37" s="60">
        <v>3.7161373873873901E-2</v>
      </c>
      <c r="I37" s="61">
        <v>2.2930360360360402E-2</v>
      </c>
      <c r="J37" s="59">
        <v>2.5571105539870912E-2</v>
      </c>
      <c r="K37" s="60">
        <v>1.7906276276276299E-2</v>
      </c>
      <c r="L37" s="59">
        <v>9.5829082925801806E-2</v>
      </c>
      <c r="M37" s="59">
        <v>7.5569604549770492E-2</v>
      </c>
      <c r="N37" s="78">
        <v>0.13686148384758784</v>
      </c>
    </row>
    <row r="38" spans="1:14" x14ac:dyDescent="0.55000000000000004">
      <c r="A38" s="76">
        <v>2</v>
      </c>
      <c r="B38" s="77">
        <v>13</v>
      </c>
      <c r="C38" s="56">
        <v>9.4980511969832718E-2</v>
      </c>
      <c r="D38" s="63">
        <v>0.21582169669669701</v>
      </c>
      <c r="E38" s="64">
        <v>7.3826756756756803E-2</v>
      </c>
      <c r="F38" s="64">
        <v>4.63020870870871E-2</v>
      </c>
      <c r="G38" s="56">
        <v>4.5772856778386627E-2</v>
      </c>
      <c r="H38" s="63">
        <v>3.8212950450450499E-2</v>
      </c>
      <c r="I38" s="64">
        <v>2.84771171171171E-2</v>
      </c>
      <c r="J38" s="56">
        <v>2.5544467063729228E-2</v>
      </c>
      <c r="K38" s="63">
        <v>1.9279489489489501E-2</v>
      </c>
      <c r="L38" s="56">
        <v>9.4481216259812012E-2</v>
      </c>
      <c r="M38" s="56">
        <v>7.1358434215577526E-2</v>
      </c>
      <c r="N38" s="75">
        <v>0.12961750155711504</v>
      </c>
    </row>
    <row r="39" spans="1:14" x14ac:dyDescent="0.55000000000000004">
      <c r="A39" s="76">
        <v>2</v>
      </c>
      <c r="B39" s="77">
        <v>14</v>
      </c>
      <c r="C39" s="59">
        <v>9.6285095178368321E-2</v>
      </c>
      <c r="D39" s="60">
        <v>0.21189577077077101</v>
      </c>
      <c r="E39" s="61">
        <v>9.15095795795796E-2</v>
      </c>
      <c r="F39" s="61">
        <v>5.0433768768768802E-2</v>
      </c>
      <c r="G39" s="59">
        <v>4.7675667446875271E-2</v>
      </c>
      <c r="H39" s="60">
        <v>3.9050900900900902E-2</v>
      </c>
      <c r="I39" s="61">
        <v>3.4758498498498498E-2</v>
      </c>
      <c r="J39" s="59">
        <v>2.4741703486656871E-2</v>
      </c>
      <c r="K39" s="60">
        <v>1.7322297297297298E-2</v>
      </c>
      <c r="L39" s="59">
        <v>8.9466441376599537E-2</v>
      </c>
      <c r="M39" s="59">
        <v>6.8008267314845439E-2</v>
      </c>
      <c r="N39" s="78">
        <v>0.11724288551590338</v>
      </c>
    </row>
    <row r="40" spans="1:14" x14ac:dyDescent="0.55000000000000004">
      <c r="A40" s="76">
        <v>2</v>
      </c>
      <c r="B40" s="77">
        <v>15</v>
      </c>
      <c r="C40" s="56">
        <v>0.12201383154922497</v>
      </c>
      <c r="D40" s="63">
        <v>0.19772500000000001</v>
      </c>
      <c r="E40" s="64">
        <v>0.124491681681682</v>
      </c>
      <c r="F40" s="64">
        <v>6.9423573573573594E-2</v>
      </c>
      <c r="G40" s="56">
        <v>4.9518704227249848E-2</v>
      </c>
      <c r="H40" s="63">
        <v>4.2843168168168203E-2</v>
      </c>
      <c r="I40" s="64">
        <v>3.1615975975975999E-2</v>
      </c>
      <c r="J40" s="56">
        <v>2.5492788719256948E-2</v>
      </c>
      <c r="K40" s="63">
        <v>1.7759579579579601E-2</v>
      </c>
      <c r="L40" s="56">
        <v>9.4514285703030831E-2</v>
      </c>
      <c r="M40" s="56">
        <v>7.5957398333543855E-2</v>
      </c>
      <c r="N40" s="75">
        <v>0.13438259057419888</v>
      </c>
    </row>
    <row r="41" spans="1:14" x14ac:dyDescent="0.55000000000000004">
      <c r="A41" s="76">
        <v>2</v>
      </c>
      <c r="B41" s="77">
        <v>16</v>
      </c>
      <c r="C41" s="59">
        <v>0.13701096966057391</v>
      </c>
      <c r="D41" s="60">
        <v>0.21894789789789801</v>
      </c>
      <c r="E41" s="61">
        <v>0.15917684684684699</v>
      </c>
      <c r="F41" s="61">
        <v>7.7672717717717693E-2</v>
      </c>
      <c r="G41" s="59">
        <v>5.1551802720792579E-2</v>
      </c>
      <c r="H41" s="60">
        <v>4.9202439939939897E-2</v>
      </c>
      <c r="I41" s="61">
        <v>3.2585525525525502E-2</v>
      </c>
      <c r="J41" s="59">
        <v>2.6544462449253913E-2</v>
      </c>
      <c r="K41" s="60">
        <v>1.9319414414414399E-2</v>
      </c>
      <c r="L41" s="59">
        <v>0.10369938763375176</v>
      </c>
      <c r="M41" s="59">
        <v>7.2741836512636673E-2</v>
      </c>
      <c r="N41" s="78">
        <v>0.12167295465933174</v>
      </c>
    </row>
    <row r="42" spans="1:14" x14ac:dyDescent="0.55000000000000004">
      <c r="A42" s="76">
        <v>2</v>
      </c>
      <c r="B42" s="77">
        <v>17</v>
      </c>
      <c r="C42" s="56">
        <v>0.13648136484612405</v>
      </c>
      <c r="D42" s="63">
        <v>0.22881545864045899</v>
      </c>
      <c r="E42" s="64">
        <v>0.15668708708708701</v>
      </c>
      <c r="F42" s="64">
        <v>0.121977477477477</v>
      </c>
      <c r="G42" s="56">
        <v>5.4527961913496951E-2</v>
      </c>
      <c r="H42" s="63">
        <v>9.4265615615615597E-2</v>
      </c>
      <c r="I42" s="64">
        <v>3.1771171171171203E-2</v>
      </c>
      <c r="J42" s="56">
        <v>2.6396467970193779E-2</v>
      </c>
      <c r="K42" s="63">
        <v>2.09133033033033E-2</v>
      </c>
      <c r="L42" s="56">
        <v>9.0969487611854721E-2</v>
      </c>
      <c r="M42" s="56">
        <v>6.6278088125766785E-2</v>
      </c>
      <c r="N42" s="75">
        <v>9.6344368387814794E-2</v>
      </c>
    </row>
    <row r="43" spans="1:14" x14ac:dyDescent="0.55000000000000004">
      <c r="A43" s="76">
        <v>2</v>
      </c>
      <c r="B43" s="77">
        <v>18</v>
      </c>
      <c r="C43" s="59">
        <v>0.15899533465497268</v>
      </c>
      <c r="D43" s="60">
        <v>0.239548198198198</v>
      </c>
      <c r="E43" s="61">
        <v>0.189073003003003</v>
      </c>
      <c r="F43" s="61">
        <v>0.12378015015015</v>
      </c>
      <c r="G43" s="59">
        <v>6.6580659922755123E-2</v>
      </c>
      <c r="H43" s="60">
        <v>9.8409722222222204E-2</v>
      </c>
      <c r="I43" s="61">
        <v>3.7730360360360399E-2</v>
      </c>
      <c r="J43" s="59">
        <v>2.9324208257811037E-2</v>
      </c>
      <c r="K43" s="60">
        <v>1.9286666666666698E-2</v>
      </c>
      <c r="L43" s="59">
        <v>8.6553682024512135E-2</v>
      </c>
      <c r="M43" s="59">
        <v>6.3882542553157562E-2</v>
      </c>
      <c r="N43" s="78">
        <v>8.7242264855547605E-2</v>
      </c>
    </row>
    <row r="44" spans="1:14" x14ac:dyDescent="0.55000000000000004">
      <c r="A44" s="76">
        <v>2</v>
      </c>
      <c r="B44" s="77">
        <v>19</v>
      </c>
      <c r="C44" s="56">
        <v>0.19056931782604292</v>
      </c>
      <c r="D44" s="63">
        <v>0.243202477477477</v>
      </c>
      <c r="E44" s="64">
        <v>0.21219945945946</v>
      </c>
      <c r="F44" s="64">
        <v>0.13252016516516499</v>
      </c>
      <c r="G44" s="56">
        <v>7.8933574330056377E-2</v>
      </c>
      <c r="H44" s="63">
        <v>6.7915915915915906E-2</v>
      </c>
      <c r="I44" s="64">
        <v>5.1112102102102097E-2</v>
      </c>
      <c r="J44" s="56">
        <v>3.687145358884842E-2</v>
      </c>
      <c r="K44" s="63">
        <v>1.9396606606606599E-2</v>
      </c>
      <c r="L44" s="56">
        <v>8.4196687980896578E-2</v>
      </c>
      <c r="M44" s="56">
        <v>6.1527653355796887E-2</v>
      </c>
      <c r="N44" s="75">
        <v>7.8621431503232822E-2</v>
      </c>
    </row>
    <row r="45" spans="1:14" x14ac:dyDescent="0.55000000000000004">
      <c r="A45" s="76">
        <v>2</v>
      </c>
      <c r="B45" s="77">
        <v>20</v>
      </c>
      <c r="C45" s="59">
        <v>0.2106180750472742</v>
      </c>
      <c r="D45" s="60">
        <v>0.26273160660660699</v>
      </c>
      <c r="E45" s="61">
        <v>0.20765330330330301</v>
      </c>
      <c r="F45" s="61">
        <v>0.15203438438438399</v>
      </c>
      <c r="G45" s="59">
        <v>8.7630327003896835E-2</v>
      </c>
      <c r="H45" s="60">
        <v>8.1764939939939899E-2</v>
      </c>
      <c r="I45" s="61">
        <v>5.8700660660660701E-2</v>
      </c>
      <c r="J45" s="59">
        <v>4.145269744533283E-2</v>
      </c>
      <c r="K45" s="60">
        <v>2.0563108108108099E-2</v>
      </c>
      <c r="L45" s="59">
        <v>8.957019912407177E-2</v>
      </c>
      <c r="M45" s="59">
        <v>6.8173837363480552E-2</v>
      </c>
      <c r="N45" s="78">
        <v>9.4608243852619262E-2</v>
      </c>
    </row>
    <row r="46" spans="1:14" x14ac:dyDescent="0.55000000000000004">
      <c r="A46" s="76">
        <v>2</v>
      </c>
      <c r="B46" s="77">
        <v>21</v>
      </c>
      <c r="C46" s="56">
        <v>0.22243790452451936</v>
      </c>
      <c r="D46" s="63">
        <v>0.26953348348348299</v>
      </c>
      <c r="E46" s="64">
        <v>0.204507897897898</v>
      </c>
      <c r="F46" s="64">
        <v>0.16468659159159199</v>
      </c>
      <c r="G46" s="56">
        <v>8.6899142888453407E-2</v>
      </c>
      <c r="H46" s="63">
        <v>8.5505780780780805E-2</v>
      </c>
      <c r="I46" s="64">
        <v>7.3933993993994002E-2</v>
      </c>
      <c r="J46" s="56">
        <v>4.8024956486101743E-2</v>
      </c>
      <c r="K46" s="63">
        <v>2.1794369369369401E-2</v>
      </c>
      <c r="L46" s="56">
        <v>0.10199458856733888</v>
      </c>
      <c r="M46" s="56">
        <v>8.2826903338711344E-2</v>
      </c>
      <c r="N46" s="75">
        <v>0.11045725519600802</v>
      </c>
    </row>
    <row r="47" spans="1:14" x14ac:dyDescent="0.55000000000000004">
      <c r="A47" s="76">
        <v>2</v>
      </c>
      <c r="B47" s="77">
        <v>22</v>
      </c>
      <c r="C47" s="59">
        <v>0.22601748298443849</v>
      </c>
      <c r="D47" s="60">
        <v>0.27958144144144098</v>
      </c>
      <c r="E47" s="61">
        <v>0.226791801801802</v>
      </c>
      <c r="F47" s="61">
        <v>0.15584082582582601</v>
      </c>
      <c r="G47" s="59">
        <v>8.3784689952628152E-2</v>
      </c>
      <c r="H47" s="60">
        <v>9.6753490990990995E-2</v>
      </c>
      <c r="I47" s="61">
        <v>6.4996126126126097E-2</v>
      </c>
      <c r="J47" s="59">
        <v>4.9553945660899483E-2</v>
      </c>
      <c r="K47" s="60">
        <v>2.3098798798798802E-2</v>
      </c>
      <c r="L47" s="59">
        <v>0.10827283505663321</v>
      </c>
      <c r="M47" s="59">
        <v>9.8159787312002325E-2</v>
      </c>
      <c r="N47" s="78">
        <v>0.12404619682473671</v>
      </c>
    </row>
    <row r="48" spans="1:14" x14ac:dyDescent="0.55000000000000004">
      <c r="A48" s="76">
        <v>2</v>
      </c>
      <c r="B48" s="77">
        <v>23</v>
      </c>
      <c r="C48" s="56">
        <v>0.22123871016003405</v>
      </c>
      <c r="D48" s="63">
        <v>0.268489714714715</v>
      </c>
      <c r="E48" s="64">
        <v>0.240748048048048</v>
      </c>
      <c r="F48" s="64">
        <v>0.12813588588588601</v>
      </c>
      <c r="G48" s="56">
        <v>7.6232675190265137E-2</v>
      </c>
      <c r="H48" s="63">
        <v>0.117924887387387</v>
      </c>
      <c r="I48" s="64">
        <v>6.0936186186186202E-2</v>
      </c>
      <c r="J48" s="56">
        <v>4.9269183269015221E-2</v>
      </c>
      <c r="K48" s="63">
        <v>2.7741291291291301E-2</v>
      </c>
      <c r="L48" s="56">
        <v>0.10793611816224079</v>
      </c>
      <c r="M48" s="56">
        <v>0.1017536647910932</v>
      </c>
      <c r="N48" s="75">
        <v>0.1335506909527564</v>
      </c>
    </row>
    <row r="49" spans="1:14" x14ac:dyDescent="0.55000000000000004">
      <c r="A49" s="76">
        <v>2</v>
      </c>
      <c r="B49" s="77">
        <v>24</v>
      </c>
      <c r="C49" s="59">
        <v>0.22264055424052775</v>
      </c>
      <c r="D49" s="60">
        <v>0.24168325825825801</v>
      </c>
      <c r="E49" s="61">
        <v>0.131187187187187</v>
      </c>
      <c r="F49" s="61">
        <v>9.8601396396396396E-2</v>
      </c>
      <c r="G49" s="59">
        <v>8.1732652616325882E-2</v>
      </c>
      <c r="H49" s="60">
        <v>8.7183070570570606E-2</v>
      </c>
      <c r="I49" s="61">
        <v>5.0413573573573602E-2</v>
      </c>
      <c r="J49" s="59">
        <v>4.6642295138427319E-2</v>
      </c>
      <c r="K49" s="60">
        <v>2.2859864864864899E-2</v>
      </c>
      <c r="L49" s="59">
        <v>0.1185607082464583</v>
      </c>
      <c r="M49" s="59">
        <v>0.11264927815771326</v>
      </c>
      <c r="N49" s="78">
        <v>0.13652858996789588</v>
      </c>
    </row>
    <row r="50" spans="1:14" x14ac:dyDescent="0.55000000000000004">
      <c r="A50" s="76">
        <v>3</v>
      </c>
      <c r="B50" s="77">
        <v>1</v>
      </c>
      <c r="C50" s="56">
        <v>0.34279374969705095</v>
      </c>
      <c r="D50" s="63">
        <v>0.23138648648648599</v>
      </c>
      <c r="E50" s="64">
        <v>0.19078810810810801</v>
      </c>
      <c r="F50" s="64">
        <v>0.116934654654655</v>
      </c>
      <c r="G50" s="56">
        <v>0.16790248877921074</v>
      </c>
      <c r="H50" s="63">
        <v>9.4281906906906895E-2</v>
      </c>
      <c r="I50" s="64">
        <v>7.4034384384384394E-2</v>
      </c>
      <c r="J50" s="56">
        <v>5.8976836422317214E-2</v>
      </c>
      <c r="K50" s="63">
        <v>3.6342582582582598E-2</v>
      </c>
      <c r="L50" s="56">
        <v>0.1863991681578708</v>
      </c>
      <c r="M50" s="56">
        <v>0.15672647950825749</v>
      </c>
      <c r="N50" s="75">
        <v>0.17758821957940416</v>
      </c>
    </row>
    <row r="51" spans="1:14" x14ac:dyDescent="0.55000000000000004">
      <c r="A51" s="76">
        <v>3</v>
      </c>
      <c r="B51" s="77">
        <v>2</v>
      </c>
      <c r="C51" s="59">
        <v>0.31691152838720821</v>
      </c>
      <c r="D51" s="60">
        <v>0.22908408408408401</v>
      </c>
      <c r="E51" s="61">
        <v>0.188957087087087</v>
      </c>
      <c r="F51" s="61">
        <v>0.118740855855856</v>
      </c>
      <c r="G51" s="59">
        <v>0.15360162739569053</v>
      </c>
      <c r="H51" s="60">
        <v>8.6464301801801799E-2</v>
      </c>
      <c r="I51" s="61">
        <v>6.6588198198198195E-2</v>
      </c>
      <c r="J51" s="59">
        <v>5.7785061558184615E-2</v>
      </c>
      <c r="K51" s="60">
        <v>2.9608993993993998E-2</v>
      </c>
      <c r="L51" s="59">
        <v>0.16606284880356861</v>
      </c>
      <c r="M51" s="59">
        <v>0.13730399088676423</v>
      </c>
      <c r="N51" s="78">
        <v>0.16901864348722717</v>
      </c>
    </row>
    <row r="52" spans="1:14" x14ac:dyDescent="0.55000000000000004">
      <c r="A52" s="76">
        <v>3</v>
      </c>
      <c r="B52" s="77">
        <v>3</v>
      </c>
      <c r="C52" s="56">
        <v>0.30911783673750537</v>
      </c>
      <c r="D52" s="63">
        <v>0.242605105105105</v>
      </c>
      <c r="E52" s="64">
        <v>0.19479645645645599</v>
      </c>
      <c r="F52" s="64">
        <v>0.10512884384384399</v>
      </c>
      <c r="G52" s="56">
        <v>0.14375892888521932</v>
      </c>
      <c r="H52" s="63">
        <v>8.2330780780780793E-2</v>
      </c>
      <c r="I52" s="64">
        <v>5.2721321321321298E-2</v>
      </c>
      <c r="J52" s="56">
        <v>5.6386822052827731E-2</v>
      </c>
      <c r="K52" s="63">
        <v>2.2922912912912902E-2</v>
      </c>
      <c r="L52" s="56">
        <v>0.16866433387260504</v>
      </c>
      <c r="M52" s="56">
        <v>0.13903333034204135</v>
      </c>
      <c r="N52" s="75">
        <v>0.14980003489104976</v>
      </c>
    </row>
    <row r="53" spans="1:14" x14ac:dyDescent="0.55000000000000004">
      <c r="A53" s="76">
        <v>3</v>
      </c>
      <c r="B53" s="77">
        <v>4</v>
      </c>
      <c r="C53" s="59">
        <v>0.29916603770694206</v>
      </c>
      <c r="D53" s="60">
        <v>0.23186388888888901</v>
      </c>
      <c r="E53" s="61">
        <v>0.19466108108108099</v>
      </c>
      <c r="F53" s="61">
        <v>9.9360840840840806E-2</v>
      </c>
      <c r="G53" s="59">
        <v>0.13059325829649091</v>
      </c>
      <c r="H53" s="60">
        <v>8.2560097597597595E-2</v>
      </c>
      <c r="I53" s="61">
        <v>6.2561141141141197E-2</v>
      </c>
      <c r="J53" s="59">
        <v>5.6552247229445206E-2</v>
      </c>
      <c r="K53" s="60">
        <v>1.8953003003003E-2</v>
      </c>
      <c r="L53" s="59">
        <v>0.15219202033676782</v>
      </c>
      <c r="M53" s="59">
        <v>0.12296803069304715</v>
      </c>
      <c r="N53" s="78">
        <v>0.12949355686518263</v>
      </c>
    </row>
    <row r="54" spans="1:14" x14ac:dyDescent="0.55000000000000004">
      <c r="A54" s="76">
        <v>3</v>
      </c>
      <c r="B54" s="77">
        <v>5</v>
      </c>
      <c r="C54" s="56">
        <v>0.28037782117985793</v>
      </c>
      <c r="D54" s="63">
        <v>0.22113498498498499</v>
      </c>
      <c r="E54" s="64">
        <v>0.18881675675675699</v>
      </c>
      <c r="F54" s="64">
        <v>0.12737298798798799</v>
      </c>
      <c r="G54" s="56">
        <v>0.11682897962844821</v>
      </c>
      <c r="H54" s="63">
        <v>8.2642379879879893E-2</v>
      </c>
      <c r="I54" s="64">
        <v>6.9166816816816801E-2</v>
      </c>
      <c r="J54" s="56">
        <v>5.5598753035611244E-2</v>
      </c>
      <c r="K54" s="63">
        <v>1.8336171171171201E-2</v>
      </c>
      <c r="L54" s="56">
        <v>0.13486035307042404</v>
      </c>
      <c r="M54" s="56">
        <v>0.11832559983065011</v>
      </c>
      <c r="N54" s="75">
        <v>0.11052922373685259</v>
      </c>
    </row>
    <row r="55" spans="1:14" x14ac:dyDescent="0.55000000000000004">
      <c r="A55" s="76">
        <v>3</v>
      </c>
      <c r="B55" s="77">
        <v>6</v>
      </c>
      <c r="C55" s="59">
        <v>0.25767905985328415</v>
      </c>
      <c r="D55" s="60">
        <v>0.22204151651651699</v>
      </c>
      <c r="E55" s="61">
        <v>0.174547057057057</v>
      </c>
      <c r="F55" s="61">
        <v>0.10390539039039</v>
      </c>
      <c r="G55" s="59">
        <v>9.807192388760487E-2</v>
      </c>
      <c r="H55" s="60">
        <v>8.69208708708709E-2</v>
      </c>
      <c r="I55" s="61">
        <v>7.3359279279279294E-2</v>
      </c>
      <c r="J55" s="59">
        <v>5.5825150849113818E-2</v>
      </c>
      <c r="K55" s="60">
        <v>1.9522522522522501E-2</v>
      </c>
      <c r="L55" s="59">
        <v>0.12339937972589669</v>
      </c>
      <c r="M55" s="59">
        <v>0.10677222317912745</v>
      </c>
      <c r="N55" s="78">
        <v>9.073973422849646E-2</v>
      </c>
    </row>
    <row r="56" spans="1:14" x14ac:dyDescent="0.55000000000000004">
      <c r="A56" s="76">
        <v>3</v>
      </c>
      <c r="B56" s="77">
        <v>7</v>
      </c>
      <c r="C56" s="56">
        <v>0.24700825785466829</v>
      </c>
      <c r="D56" s="63">
        <v>0.208758858858859</v>
      </c>
      <c r="E56" s="64">
        <v>0.180382822822823</v>
      </c>
      <c r="F56" s="64">
        <v>0.104718723723724</v>
      </c>
      <c r="G56" s="56">
        <v>9.0694902018464932E-2</v>
      </c>
      <c r="H56" s="63">
        <v>7.8993393393393396E-2</v>
      </c>
      <c r="I56" s="64">
        <v>7.1335675675675697E-2</v>
      </c>
      <c r="J56" s="56">
        <v>4.7984361372705855E-2</v>
      </c>
      <c r="K56" s="63">
        <v>1.8566891891891899E-2</v>
      </c>
      <c r="L56" s="56">
        <v>0.10767682263502305</v>
      </c>
      <c r="M56" s="56">
        <v>9.177128628017428E-2</v>
      </c>
      <c r="N56" s="75">
        <v>9.5830436528080751E-2</v>
      </c>
    </row>
    <row r="57" spans="1:14" x14ac:dyDescent="0.55000000000000004">
      <c r="A57" s="76">
        <v>3</v>
      </c>
      <c r="B57" s="77">
        <v>8</v>
      </c>
      <c r="C57" s="59">
        <v>0.21575908414250505</v>
      </c>
      <c r="D57" s="60">
        <v>0.19081238738738701</v>
      </c>
      <c r="E57" s="61">
        <v>0.16289477477477499</v>
      </c>
      <c r="F57" s="61">
        <v>8.4260555555555602E-2</v>
      </c>
      <c r="G57" s="59">
        <v>8.0599722108549238E-2</v>
      </c>
      <c r="H57" s="60">
        <v>7.2163963963964003E-2</v>
      </c>
      <c r="I57" s="61">
        <v>5.7979999999999997E-2</v>
      </c>
      <c r="J57" s="59">
        <v>4.2866294521161578E-2</v>
      </c>
      <c r="K57" s="60">
        <v>2.3780150150150101E-2</v>
      </c>
      <c r="L57" s="59">
        <v>9.5429458118541116E-2</v>
      </c>
      <c r="M57" s="59">
        <v>7.3932139540638278E-2</v>
      </c>
      <c r="N57" s="78">
        <v>6.822717494863785E-2</v>
      </c>
    </row>
    <row r="58" spans="1:14" x14ac:dyDescent="0.55000000000000004">
      <c r="A58" s="76">
        <v>3</v>
      </c>
      <c r="B58" s="77">
        <v>9</v>
      </c>
      <c r="C58" s="56">
        <v>0.14554820860143644</v>
      </c>
      <c r="D58" s="63">
        <v>0.18301156156156201</v>
      </c>
      <c r="E58" s="64">
        <v>0.17208345345345299</v>
      </c>
      <c r="F58" s="64">
        <v>7.3002867867867902E-2</v>
      </c>
      <c r="G58" s="56">
        <v>6.1750832780579808E-2</v>
      </c>
      <c r="H58" s="63">
        <v>5.4545908408408401E-2</v>
      </c>
      <c r="I58" s="64">
        <v>3.6235825825825803E-2</v>
      </c>
      <c r="J58" s="56">
        <v>3.0046303826115422E-2</v>
      </c>
      <c r="K58" s="63">
        <v>2.1887447447447399E-2</v>
      </c>
      <c r="L58" s="56">
        <v>7.9317223649942717E-2</v>
      </c>
      <c r="M58" s="56">
        <v>5.5163732692022224E-2</v>
      </c>
      <c r="N58" s="75">
        <v>3.769374760532291E-2</v>
      </c>
    </row>
    <row r="59" spans="1:14" x14ac:dyDescent="0.55000000000000004">
      <c r="A59" s="76">
        <v>3</v>
      </c>
      <c r="B59" s="77">
        <v>10</v>
      </c>
      <c r="C59" s="59">
        <v>0.12980319635391563</v>
      </c>
      <c r="D59" s="60">
        <v>0.208627927927928</v>
      </c>
      <c r="E59" s="61">
        <v>0.168904594594595</v>
      </c>
      <c r="F59" s="61">
        <v>9.65251201201201E-2</v>
      </c>
      <c r="G59" s="59">
        <v>5.8388886418042518E-2</v>
      </c>
      <c r="H59" s="60">
        <v>5.4924174174174202E-2</v>
      </c>
      <c r="I59" s="61">
        <v>4.1516246246246301E-2</v>
      </c>
      <c r="J59" s="59">
        <v>2.9678094705346218E-2</v>
      </c>
      <c r="K59" s="60">
        <v>1.7833198198198199E-2</v>
      </c>
      <c r="L59" s="59">
        <v>7.1043040786435599E-2</v>
      </c>
      <c r="M59" s="59">
        <v>5.6501737515373025E-2</v>
      </c>
      <c r="N59" s="78">
        <v>3.6338349219299342E-2</v>
      </c>
    </row>
    <row r="60" spans="1:14" x14ac:dyDescent="0.55000000000000004">
      <c r="A60" s="76">
        <v>3</v>
      </c>
      <c r="B60" s="77">
        <v>11</v>
      </c>
      <c r="C60" s="56">
        <v>0.12412016188393074</v>
      </c>
      <c r="D60" s="63">
        <v>0.208586111111111</v>
      </c>
      <c r="E60" s="64">
        <v>0.168216636636637</v>
      </c>
      <c r="F60" s="64">
        <v>9.8957732732732701E-2</v>
      </c>
      <c r="G60" s="56">
        <v>5.236991928015465E-2</v>
      </c>
      <c r="H60" s="63">
        <v>7.4255743243243202E-2</v>
      </c>
      <c r="I60" s="64">
        <v>5.7067687687687697E-2</v>
      </c>
      <c r="J60" s="56">
        <v>3.0647360277447109E-2</v>
      </c>
      <c r="K60" s="63">
        <v>2.0762972972972998E-2</v>
      </c>
      <c r="L60" s="56">
        <v>6.7901711939269499E-2</v>
      </c>
      <c r="M60" s="56">
        <v>5.4155684246338119E-2</v>
      </c>
      <c r="N60" s="75">
        <v>3.600808527902663E-2</v>
      </c>
    </row>
    <row r="61" spans="1:14" x14ac:dyDescent="0.55000000000000004">
      <c r="A61" s="76">
        <v>3</v>
      </c>
      <c r="B61" s="77">
        <v>12</v>
      </c>
      <c r="C61" s="59">
        <v>0.13036068427216399</v>
      </c>
      <c r="D61" s="60">
        <v>0.20700225225225199</v>
      </c>
      <c r="E61" s="61">
        <v>0.146928708708709</v>
      </c>
      <c r="F61" s="61">
        <v>9.7559668304668307E-2</v>
      </c>
      <c r="G61" s="59">
        <v>5.0752561314495001E-2</v>
      </c>
      <c r="H61" s="60">
        <v>8.5993618618618595E-2</v>
      </c>
      <c r="I61" s="61">
        <v>6.9513603603603605E-2</v>
      </c>
      <c r="J61" s="59">
        <v>3.0385153555894207E-2</v>
      </c>
      <c r="K61" s="60">
        <v>2.6336186186186199E-2</v>
      </c>
      <c r="L61" s="59">
        <v>6.500836193598454E-2</v>
      </c>
      <c r="M61" s="59">
        <v>5.2528851435131203E-2</v>
      </c>
      <c r="N61" s="78">
        <v>3.6924719510982425E-2</v>
      </c>
    </row>
    <row r="62" spans="1:14" x14ac:dyDescent="0.55000000000000004">
      <c r="A62" s="76">
        <v>3</v>
      </c>
      <c r="B62" s="77">
        <v>13</v>
      </c>
      <c r="C62" s="56">
        <v>0.1378128873556051</v>
      </c>
      <c r="D62" s="63">
        <v>0.210971021021021</v>
      </c>
      <c r="E62" s="64">
        <v>0.14168753753753799</v>
      </c>
      <c r="F62" s="64">
        <v>9.5041036036036003E-2</v>
      </c>
      <c r="G62" s="56">
        <v>4.8274946156009718E-2</v>
      </c>
      <c r="H62" s="63">
        <v>8.0857057057057105E-2</v>
      </c>
      <c r="I62" s="64">
        <v>6.5820120120120104E-2</v>
      </c>
      <c r="J62" s="56">
        <v>2.8740010154102647E-2</v>
      </c>
      <c r="K62" s="63">
        <v>2.94294594594595E-2</v>
      </c>
      <c r="L62" s="56">
        <v>5.9919308434363869E-2</v>
      </c>
      <c r="M62" s="56">
        <v>4.8448007671973756E-2</v>
      </c>
      <c r="N62" s="75">
        <v>3.3378642528754915E-2</v>
      </c>
    </row>
    <row r="63" spans="1:14" x14ac:dyDescent="0.55000000000000004">
      <c r="A63" s="76">
        <v>3</v>
      </c>
      <c r="B63" s="77">
        <v>14</v>
      </c>
      <c r="C63" s="59">
        <v>0.14510134679234388</v>
      </c>
      <c r="D63" s="60">
        <v>0.21973843843843799</v>
      </c>
      <c r="E63" s="61">
        <v>0.14499354354354399</v>
      </c>
      <c r="F63" s="61">
        <v>9.9676516516516503E-2</v>
      </c>
      <c r="G63" s="59">
        <v>5.5852964467933031E-2</v>
      </c>
      <c r="H63" s="60">
        <v>9.4310585585585596E-2</v>
      </c>
      <c r="I63" s="61">
        <v>5.7008648648648699E-2</v>
      </c>
      <c r="J63" s="59">
        <v>2.8238194956471629E-2</v>
      </c>
      <c r="K63" s="60">
        <v>2.4667342342342299E-2</v>
      </c>
      <c r="L63" s="59">
        <v>5.2530137758170427E-2</v>
      </c>
      <c r="M63" s="59">
        <v>4.4749953527601881E-2</v>
      </c>
      <c r="N63" s="78">
        <v>3.1088583845484935E-2</v>
      </c>
    </row>
    <row r="64" spans="1:14" x14ac:dyDescent="0.55000000000000004">
      <c r="A64" s="76">
        <v>3</v>
      </c>
      <c r="B64" s="77">
        <v>15</v>
      </c>
      <c r="C64" s="56">
        <v>0.17880605632917693</v>
      </c>
      <c r="D64" s="63">
        <v>0.265529279279279</v>
      </c>
      <c r="E64" s="64">
        <v>0.16798837837837799</v>
      </c>
      <c r="F64" s="64">
        <v>0.102583993993994</v>
      </c>
      <c r="G64" s="56">
        <v>5.6538952656494681E-2</v>
      </c>
      <c r="H64" s="63">
        <v>9.3210848348348405E-2</v>
      </c>
      <c r="I64" s="64">
        <v>5.3458078078078099E-2</v>
      </c>
      <c r="J64" s="56">
        <v>2.8456177123123563E-2</v>
      </c>
      <c r="K64" s="63">
        <v>3.2018513513513501E-2</v>
      </c>
      <c r="L64" s="56">
        <v>5.0483013498299638E-2</v>
      </c>
      <c r="M64" s="56">
        <v>4.4898653304718518E-2</v>
      </c>
      <c r="N64" s="75">
        <v>3.12317295401098E-2</v>
      </c>
    </row>
    <row r="65" spans="1:14" x14ac:dyDescent="0.55000000000000004">
      <c r="A65" s="76">
        <v>3</v>
      </c>
      <c r="B65" s="77">
        <v>16</v>
      </c>
      <c r="C65" s="59">
        <v>0.21069634302719789</v>
      </c>
      <c r="D65" s="60">
        <v>0.278361561561562</v>
      </c>
      <c r="E65" s="61">
        <v>0.164361861861862</v>
      </c>
      <c r="F65" s="61">
        <v>0.116464069069069</v>
      </c>
      <c r="G65" s="59">
        <v>5.9956545556142313E-2</v>
      </c>
      <c r="H65" s="60">
        <v>9.6271048321048297E-2</v>
      </c>
      <c r="I65" s="61">
        <v>6.4286876876876897E-2</v>
      </c>
      <c r="J65" s="59">
        <v>3.0503303690436075E-2</v>
      </c>
      <c r="K65" s="60">
        <v>2.9561906906906899E-2</v>
      </c>
      <c r="L65" s="59">
        <v>4.7845787458258245E-2</v>
      </c>
      <c r="M65" s="59">
        <v>4.4936310887437089E-2</v>
      </c>
      <c r="N65" s="78">
        <v>3.018645792053444E-2</v>
      </c>
    </row>
    <row r="66" spans="1:14" x14ac:dyDescent="0.55000000000000004">
      <c r="A66" s="76">
        <v>3</v>
      </c>
      <c r="B66" s="77">
        <v>17</v>
      </c>
      <c r="C66" s="56">
        <v>0.24043281609891384</v>
      </c>
      <c r="D66" s="63">
        <v>0.26538971471471501</v>
      </c>
      <c r="E66" s="64">
        <v>0.16468219219219199</v>
      </c>
      <c r="F66" s="64">
        <v>0.122188663663664</v>
      </c>
      <c r="G66" s="56">
        <v>7.7783365879371846E-2</v>
      </c>
      <c r="H66" s="63">
        <v>9.3982620120120097E-2</v>
      </c>
      <c r="I66" s="64">
        <v>7.6818378378378405E-2</v>
      </c>
      <c r="J66" s="56">
        <v>3.3359209188226858E-2</v>
      </c>
      <c r="K66" s="63">
        <v>2.02037100737101E-2</v>
      </c>
      <c r="L66" s="56">
        <v>5.2049671499172258E-2</v>
      </c>
      <c r="M66" s="56">
        <v>4.7280478007236011E-2</v>
      </c>
      <c r="N66" s="75">
        <v>3.4262308382891307E-2</v>
      </c>
    </row>
    <row r="67" spans="1:14" x14ac:dyDescent="0.55000000000000004">
      <c r="A67" s="76">
        <v>3</v>
      </c>
      <c r="B67" s="77">
        <v>18</v>
      </c>
      <c r="C67" s="59">
        <v>0.25711199971161036</v>
      </c>
      <c r="D67" s="60">
        <v>0.249926631176631</v>
      </c>
      <c r="E67" s="61">
        <v>0.18666594594594599</v>
      </c>
      <c r="F67" s="61">
        <v>0.12829433933933901</v>
      </c>
      <c r="G67" s="59">
        <v>9.0531097921934506E-2</v>
      </c>
      <c r="H67" s="60">
        <v>0.113089864864865</v>
      </c>
      <c r="I67" s="61">
        <v>0.110112702702703</v>
      </c>
      <c r="J67" s="59">
        <v>4.1982150056993683E-2</v>
      </c>
      <c r="K67" s="60">
        <v>2.5884354354354398E-2</v>
      </c>
      <c r="L67" s="59">
        <v>5.1345992001445018E-2</v>
      </c>
      <c r="M67" s="59">
        <v>4.9165244636175012E-2</v>
      </c>
      <c r="N67" s="78">
        <v>3.7389675696979617E-2</v>
      </c>
    </row>
    <row r="68" spans="1:14" x14ac:dyDescent="0.55000000000000004">
      <c r="A68" s="76">
        <v>3</v>
      </c>
      <c r="B68" s="77">
        <v>19</v>
      </c>
      <c r="C68" s="56">
        <v>0.33576460422968157</v>
      </c>
      <c r="D68" s="63">
        <v>0.24324001501501499</v>
      </c>
      <c r="E68" s="64">
        <v>0.20201510510510501</v>
      </c>
      <c r="F68" s="64">
        <v>0.12882783783783799</v>
      </c>
      <c r="G68" s="56">
        <v>0.13545771518046779</v>
      </c>
      <c r="H68" s="63">
        <v>0.107954842342342</v>
      </c>
      <c r="I68" s="64">
        <v>9.2370600600600594E-2</v>
      </c>
      <c r="J68" s="56">
        <v>5.9544388812777883E-2</v>
      </c>
      <c r="K68" s="63">
        <v>4.2446801801801798E-2</v>
      </c>
      <c r="L68" s="56">
        <v>6.8291296085500039E-2</v>
      </c>
      <c r="M68" s="56">
        <v>5.8406379055185247E-2</v>
      </c>
      <c r="N68" s="75">
        <v>6.0673539404741419E-2</v>
      </c>
    </row>
    <row r="69" spans="1:14" x14ac:dyDescent="0.55000000000000004">
      <c r="A69" s="76">
        <v>3</v>
      </c>
      <c r="B69" s="77">
        <v>20</v>
      </c>
      <c r="C69" s="59">
        <v>0.34082802106735199</v>
      </c>
      <c r="D69" s="60">
        <v>0.25566478978979001</v>
      </c>
      <c r="E69" s="61">
        <v>0.208110570570571</v>
      </c>
      <c r="F69" s="61">
        <v>0.109815555555556</v>
      </c>
      <c r="G69" s="59">
        <v>0.15785160887389832</v>
      </c>
      <c r="H69" s="60">
        <v>0.102181756756757</v>
      </c>
      <c r="I69" s="61">
        <v>7.7375435435435402E-2</v>
      </c>
      <c r="J69" s="59">
        <v>6.9638387416176784E-2</v>
      </c>
      <c r="K69" s="60">
        <v>4.6046396396396398E-2</v>
      </c>
      <c r="L69" s="59">
        <v>8.6706025596716169E-2</v>
      </c>
      <c r="M69" s="59">
        <v>7.4600999193986439E-2</v>
      </c>
      <c r="N69" s="78">
        <v>9.5094846078614625E-2</v>
      </c>
    </row>
    <row r="70" spans="1:14" x14ac:dyDescent="0.55000000000000004">
      <c r="A70" s="76">
        <v>3</v>
      </c>
      <c r="B70" s="77">
        <v>21</v>
      </c>
      <c r="C70" s="56">
        <v>0.34805401537763442</v>
      </c>
      <c r="D70" s="63">
        <v>0.26484151651651699</v>
      </c>
      <c r="E70" s="64">
        <v>0.185416876876877</v>
      </c>
      <c r="F70" s="64">
        <v>0.112666846846847</v>
      </c>
      <c r="G70" s="56">
        <v>0.18138337414082423</v>
      </c>
      <c r="H70" s="63">
        <v>9.6046959459459499E-2</v>
      </c>
      <c r="I70" s="64">
        <v>7.6829969969970005E-2</v>
      </c>
      <c r="J70" s="56">
        <v>7.6109959940591318E-2</v>
      </c>
      <c r="K70" s="63">
        <v>4.31978228228228E-2</v>
      </c>
      <c r="L70" s="56">
        <v>0.11230460718730111</v>
      </c>
      <c r="M70" s="56">
        <v>9.0736422255827745E-2</v>
      </c>
      <c r="N70" s="75">
        <v>0.11968723560338669</v>
      </c>
    </row>
    <row r="71" spans="1:14" x14ac:dyDescent="0.55000000000000004">
      <c r="A71" s="76">
        <v>3</v>
      </c>
      <c r="B71" s="77">
        <v>22</v>
      </c>
      <c r="C71" s="59">
        <v>0.35940770663448285</v>
      </c>
      <c r="D71" s="60">
        <v>0.26116636636636598</v>
      </c>
      <c r="E71" s="61">
        <v>0.160012222222222</v>
      </c>
      <c r="F71" s="61">
        <v>0.119471186186186</v>
      </c>
      <c r="G71" s="59">
        <v>0.17144968750133013</v>
      </c>
      <c r="H71" s="60">
        <v>0.10590045045045</v>
      </c>
      <c r="I71" s="61">
        <v>8.0147057057057103E-2</v>
      </c>
      <c r="J71" s="59">
        <v>7.7085122432864514E-2</v>
      </c>
      <c r="K71" s="60">
        <v>3.5331846846846801E-2</v>
      </c>
      <c r="L71" s="59">
        <v>0.12459805473290803</v>
      </c>
      <c r="M71" s="59">
        <v>9.0074264469443874E-2</v>
      </c>
      <c r="N71" s="78">
        <v>0.11309974369592471</v>
      </c>
    </row>
    <row r="72" spans="1:14" x14ac:dyDescent="0.55000000000000004">
      <c r="A72" s="76">
        <v>3</v>
      </c>
      <c r="B72" s="77">
        <v>23</v>
      </c>
      <c r="C72" s="56">
        <v>0.3543356179170461</v>
      </c>
      <c r="D72" s="63">
        <v>0.249261036036036</v>
      </c>
      <c r="E72" s="64">
        <v>0.14636159159159201</v>
      </c>
      <c r="F72" s="64">
        <v>0.11577708708708701</v>
      </c>
      <c r="G72" s="56">
        <v>0.1936908607389663</v>
      </c>
      <c r="H72" s="63">
        <v>8.7504654654654707E-2</v>
      </c>
      <c r="I72" s="64">
        <v>7.0219879879879904E-2</v>
      </c>
      <c r="J72" s="56">
        <v>6.5793699835571151E-2</v>
      </c>
      <c r="K72" s="63">
        <v>3.6535690690690702E-2</v>
      </c>
      <c r="L72" s="56">
        <v>0.13723762139714535</v>
      </c>
      <c r="M72" s="56">
        <v>0.10588059019313426</v>
      </c>
      <c r="N72" s="75">
        <v>0.11839512941893698</v>
      </c>
    </row>
    <row r="73" spans="1:14" x14ac:dyDescent="0.55000000000000004">
      <c r="A73" s="76">
        <v>3</v>
      </c>
      <c r="B73" s="77">
        <v>24</v>
      </c>
      <c r="C73" s="59">
        <v>0.36394155892500718</v>
      </c>
      <c r="D73" s="60">
        <v>0.23492499999999999</v>
      </c>
      <c r="E73" s="61">
        <v>0.17556456456456501</v>
      </c>
      <c r="F73" s="61">
        <v>0.121737222222222</v>
      </c>
      <c r="G73" s="59">
        <v>0.19358276283903506</v>
      </c>
      <c r="H73" s="60">
        <v>0.10342342342342301</v>
      </c>
      <c r="I73" s="61">
        <v>7.3024474474474493E-2</v>
      </c>
      <c r="J73" s="59">
        <v>6.6125477400849675E-2</v>
      </c>
      <c r="K73" s="60">
        <v>4.3953183183183198E-2</v>
      </c>
      <c r="L73" s="59">
        <v>0.15109078375929172</v>
      </c>
      <c r="M73" s="59">
        <v>0.11170337441569488</v>
      </c>
      <c r="N73" s="78">
        <v>0.1301374118231701</v>
      </c>
    </row>
    <row r="74" spans="1:14" x14ac:dyDescent="0.55000000000000004">
      <c r="A74" s="76">
        <v>4</v>
      </c>
      <c r="B74" s="77">
        <v>1</v>
      </c>
      <c r="C74" s="56">
        <v>0.47259361296883151</v>
      </c>
      <c r="D74" s="63">
        <v>0.44523100600600601</v>
      </c>
      <c r="E74" s="64">
        <v>0.41611375375375398</v>
      </c>
      <c r="F74" s="64">
        <v>0.38355031531531503</v>
      </c>
      <c r="G74" s="56">
        <v>0.3037176973610739</v>
      </c>
      <c r="H74" s="63">
        <v>0.35432755255255299</v>
      </c>
      <c r="I74" s="64">
        <v>0.27945552552552599</v>
      </c>
      <c r="J74" s="56">
        <v>0.15382810190514962</v>
      </c>
      <c r="K74" s="63">
        <v>0.12228468468468499</v>
      </c>
      <c r="L74" s="56">
        <v>0.25333005947119491</v>
      </c>
      <c r="M74" s="56">
        <v>0.23418393992439099</v>
      </c>
      <c r="N74" s="75">
        <v>0.20833803829286135</v>
      </c>
    </row>
    <row r="75" spans="1:14" x14ac:dyDescent="0.55000000000000004">
      <c r="A75" s="76">
        <v>4</v>
      </c>
      <c r="B75" s="77">
        <v>2</v>
      </c>
      <c r="C75" s="59">
        <v>0.44804126016767232</v>
      </c>
      <c r="D75" s="60">
        <v>0.43853378378378399</v>
      </c>
      <c r="E75" s="61">
        <v>0.40446501501501497</v>
      </c>
      <c r="F75" s="61">
        <v>0.35265402402402402</v>
      </c>
      <c r="G75" s="59">
        <v>0.2741077371388026</v>
      </c>
      <c r="H75" s="60">
        <v>0.34360138888888903</v>
      </c>
      <c r="I75" s="61">
        <v>0.26060822822822799</v>
      </c>
      <c r="J75" s="59">
        <v>0.16720366151964308</v>
      </c>
      <c r="K75" s="60">
        <v>9.7200090090090105E-2</v>
      </c>
      <c r="L75" s="59">
        <v>0.24325106424688592</v>
      </c>
      <c r="M75" s="59">
        <v>0.21564089530141825</v>
      </c>
      <c r="N75" s="78">
        <v>0.20174165153308146</v>
      </c>
    </row>
    <row r="76" spans="1:14" x14ac:dyDescent="0.55000000000000004">
      <c r="A76" s="76">
        <v>4</v>
      </c>
      <c r="B76" s="77">
        <v>3</v>
      </c>
      <c r="C76" s="56">
        <v>0.42211171031603278</v>
      </c>
      <c r="D76" s="63">
        <v>0.43507252252252199</v>
      </c>
      <c r="E76" s="64">
        <v>0.38104504504504499</v>
      </c>
      <c r="F76" s="64">
        <v>0.34307187687687701</v>
      </c>
      <c r="G76" s="56">
        <v>0.26315134507414062</v>
      </c>
      <c r="H76" s="63">
        <v>0.30442954204204198</v>
      </c>
      <c r="I76" s="64">
        <v>0.21586855855855899</v>
      </c>
      <c r="J76" s="56">
        <v>0.1477903420503214</v>
      </c>
      <c r="K76" s="63">
        <v>8.4503993993993998E-2</v>
      </c>
      <c r="L76" s="56">
        <v>0.22575828134483966</v>
      </c>
      <c r="M76" s="56">
        <v>0.18240339211938994</v>
      </c>
      <c r="N76" s="75">
        <v>0.16615368496817604</v>
      </c>
    </row>
    <row r="77" spans="1:14" x14ac:dyDescent="0.55000000000000004">
      <c r="A77" s="76">
        <v>4</v>
      </c>
      <c r="B77" s="77">
        <v>4</v>
      </c>
      <c r="C77" s="59">
        <v>0.41829725587424582</v>
      </c>
      <c r="D77" s="60">
        <v>0.41139767267267302</v>
      </c>
      <c r="E77" s="61">
        <v>0.35798057057057098</v>
      </c>
      <c r="F77" s="61">
        <v>0.32666252252252198</v>
      </c>
      <c r="G77" s="59">
        <v>0.23327861685213838</v>
      </c>
      <c r="H77" s="60">
        <v>0.27991411411411399</v>
      </c>
      <c r="I77" s="61">
        <v>0.19933135135135099</v>
      </c>
      <c r="J77" s="59">
        <v>0.12355666130124186</v>
      </c>
      <c r="K77" s="60">
        <v>6.7202177177177205E-2</v>
      </c>
      <c r="L77" s="59">
        <v>0.19698241581571094</v>
      </c>
      <c r="M77" s="59">
        <v>0.16513320461469416</v>
      </c>
      <c r="N77" s="78">
        <v>0.1778928364169276</v>
      </c>
    </row>
    <row r="78" spans="1:14" x14ac:dyDescent="0.55000000000000004">
      <c r="A78" s="76">
        <v>4</v>
      </c>
      <c r="B78" s="77">
        <v>5</v>
      </c>
      <c r="C78" s="56">
        <v>0.39569373791889312</v>
      </c>
      <c r="D78" s="63">
        <v>0.41429819819819802</v>
      </c>
      <c r="E78" s="64">
        <v>0.33190945945945899</v>
      </c>
      <c r="F78" s="64">
        <v>0.270095405405405</v>
      </c>
      <c r="G78" s="56">
        <v>0.21025640406616902</v>
      </c>
      <c r="H78" s="63">
        <v>0.215599924924925</v>
      </c>
      <c r="I78" s="64">
        <v>0.16646666666666701</v>
      </c>
      <c r="J78" s="56">
        <v>0.11387120567362187</v>
      </c>
      <c r="K78" s="63">
        <v>5.0931576576576598E-2</v>
      </c>
      <c r="L78" s="56">
        <v>0.16880148937428419</v>
      </c>
      <c r="M78" s="56">
        <v>0.15148546947415176</v>
      </c>
      <c r="N78" s="75">
        <v>0.17812315958581568</v>
      </c>
    </row>
    <row r="79" spans="1:14" x14ac:dyDescent="0.55000000000000004">
      <c r="A79" s="76">
        <v>4</v>
      </c>
      <c r="B79" s="77">
        <v>6</v>
      </c>
      <c r="C79" s="59">
        <v>0.36717648560137145</v>
      </c>
      <c r="D79" s="60">
        <v>0.381825225225225</v>
      </c>
      <c r="E79" s="61">
        <v>0.32604801801801803</v>
      </c>
      <c r="F79" s="61">
        <v>0.217840675675676</v>
      </c>
      <c r="G79" s="59">
        <v>0.19063952715105939</v>
      </c>
      <c r="H79" s="60">
        <v>0.18741017267267299</v>
      </c>
      <c r="I79" s="61">
        <v>0.13851858858858901</v>
      </c>
      <c r="J79" s="59">
        <v>0.10157504479627974</v>
      </c>
      <c r="K79" s="60">
        <v>3.9910255255255302E-2</v>
      </c>
      <c r="L79" s="59">
        <v>0.15593736069936029</v>
      </c>
      <c r="M79" s="59">
        <v>0.15137524367587601</v>
      </c>
      <c r="N79" s="78">
        <v>0.17007230362216494</v>
      </c>
    </row>
    <row r="80" spans="1:14" x14ac:dyDescent="0.55000000000000004">
      <c r="A80" s="76">
        <v>4</v>
      </c>
      <c r="B80" s="77">
        <v>7</v>
      </c>
      <c r="C80" s="56">
        <v>0.33896342491510073</v>
      </c>
      <c r="D80" s="63">
        <v>0.316995045045045</v>
      </c>
      <c r="E80" s="64">
        <v>0.245458738738739</v>
      </c>
      <c r="F80" s="64">
        <v>0.19172450450450401</v>
      </c>
      <c r="G80" s="56">
        <v>0.17375424689250912</v>
      </c>
      <c r="H80" s="63">
        <v>0.176298423423423</v>
      </c>
      <c r="I80" s="64">
        <v>0.11255681681681701</v>
      </c>
      <c r="J80" s="56">
        <v>8.7048221901981943E-2</v>
      </c>
      <c r="K80" s="63">
        <v>4.1869459459459503E-2</v>
      </c>
      <c r="L80" s="56">
        <v>0.13793922273514098</v>
      </c>
      <c r="M80" s="56">
        <v>0.13675561588295626</v>
      </c>
      <c r="N80" s="75">
        <v>0.16405736951015717</v>
      </c>
    </row>
    <row r="81" spans="1:14" x14ac:dyDescent="0.55000000000000004">
      <c r="A81" s="76">
        <v>4</v>
      </c>
      <c r="B81" s="77">
        <v>8</v>
      </c>
      <c r="C81" s="59">
        <v>0.26031514818258411</v>
      </c>
      <c r="D81" s="60">
        <v>0.248808258258258</v>
      </c>
      <c r="E81" s="61">
        <v>0.19451183183183199</v>
      </c>
      <c r="F81" s="61">
        <v>0.14505184684684699</v>
      </c>
      <c r="G81" s="59">
        <v>0.12000514501832667</v>
      </c>
      <c r="H81" s="60">
        <v>0.129381569069069</v>
      </c>
      <c r="I81" s="61">
        <v>8.9806906906906903E-2</v>
      </c>
      <c r="J81" s="59">
        <v>5.4743970896637593E-2</v>
      </c>
      <c r="K81" s="60">
        <v>4.07758408408408E-2</v>
      </c>
      <c r="L81" s="59">
        <v>0.10216683356343571</v>
      </c>
      <c r="M81" s="59">
        <v>0.10629212056351643</v>
      </c>
      <c r="N81" s="78">
        <v>0.14214760427251785</v>
      </c>
    </row>
    <row r="82" spans="1:14" x14ac:dyDescent="0.55000000000000004">
      <c r="A82" s="76">
        <v>4</v>
      </c>
      <c r="B82" s="77">
        <v>9</v>
      </c>
      <c r="C82" s="56">
        <v>0.19770444734990583</v>
      </c>
      <c r="D82" s="63">
        <v>0.24967642642642601</v>
      </c>
      <c r="E82" s="64">
        <v>0.16870603603603601</v>
      </c>
      <c r="F82" s="64">
        <v>0.12404954954955</v>
      </c>
      <c r="G82" s="56">
        <v>7.9268046224215294E-2</v>
      </c>
      <c r="H82" s="63">
        <v>0.102063646601147</v>
      </c>
      <c r="I82" s="64">
        <v>8.6338888888888896E-2</v>
      </c>
      <c r="J82" s="56">
        <v>4.6745587664814112E-2</v>
      </c>
      <c r="K82" s="63">
        <v>3.6490975975976003E-2</v>
      </c>
      <c r="L82" s="56">
        <v>9.4560486474464633E-2</v>
      </c>
      <c r="M82" s="56">
        <v>0.12088890918113643</v>
      </c>
      <c r="N82" s="75">
        <v>0.17460528231061181</v>
      </c>
    </row>
    <row r="83" spans="1:14" x14ac:dyDescent="0.55000000000000004">
      <c r="A83" s="76">
        <v>4</v>
      </c>
      <c r="B83" s="77">
        <v>10</v>
      </c>
      <c r="C83" s="59">
        <v>0.18406032616602627</v>
      </c>
      <c r="D83" s="60">
        <v>0.248808933933934</v>
      </c>
      <c r="E83" s="61">
        <v>0.15614918918918899</v>
      </c>
      <c r="F83" s="61">
        <v>9.96465615615615E-2</v>
      </c>
      <c r="G83" s="59">
        <v>6.4747474521779994E-2</v>
      </c>
      <c r="H83" s="60">
        <v>8.6395232732732696E-2</v>
      </c>
      <c r="I83" s="61">
        <v>7.1645225225225206E-2</v>
      </c>
      <c r="J83" s="59">
        <v>3.4160774848069807E-2</v>
      </c>
      <c r="K83" s="60">
        <v>3.7363438438438402E-2</v>
      </c>
      <c r="L83" s="59">
        <v>0.10069017761577341</v>
      </c>
      <c r="M83" s="59">
        <v>0.13483522825905714</v>
      </c>
      <c r="N83" s="78">
        <v>0.1929476304719337</v>
      </c>
    </row>
    <row r="84" spans="1:14" x14ac:dyDescent="0.55000000000000004">
      <c r="A84" s="76">
        <v>4</v>
      </c>
      <c r="B84" s="77">
        <v>11</v>
      </c>
      <c r="C84" s="56">
        <v>0.16427097567852034</v>
      </c>
      <c r="D84" s="63">
        <v>0.21991141141141099</v>
      </c>
      <c r="E84" s="64">
        <v>0.145308768768769</v>
      </c>
      <c r="F84" s="64">
        <v>0.105741576576577</v>
      </c>
      <c r="G84" s="56">
        <v>6.0230137859306108E-2</v>
      </c>
      <c r="H84" s="63">
        <v>8.2340465465465501E-2</v>
      </c>
      <c r="I84" s="64">
        <v>7.0208528528528505E-2</v>
      </c>
      <c r="J84" s="56">
        <v>3.1312651206774879E-2</v>
      </c>
      <c r="K84" s="63">
        <v>3.7088543543543503E-2</v>
      </c>
      <c r="L84" s="56">
        <v>0.10116672717250748</v>
      </c>
      <c r="M84" s="56">
        <v>0.13533364595175942</v>
      </c>
      <c r="N84" s="75">
        <v>0.21329268782326158</v>
      </c>
    </row>
    <row r="85" spans="1:14" x14ac:dyDescent="0.55000000000000004">
      <c r="A85" s="76">
        <v>4</v>
      </c>
      <c r="B85" s="77">
        <v>12</v>
      </c>
      <c r="C85" s="59">
        <v>0.16312795990201678</v>
      </c>
      <c r="D85" s="60">
        <v>0.23516846846846801</v>
      </c>
      <c r="E85" s="61">
        <v>0.147018828828829</v>
      </c>
      <c r="F85" s="61">
        <v>8.7906606606606597E-2</v>
      </c>
      <c r="G85" s="59">
        <v>5.8084755253646286E-2</v>
      </c>
      <c r="H85" s="60">
        <v>8.4348348348348395E-2</v>
      </c>
      <c r="I85" s="61">
        <v>6.5654114114114107E-2</v>
      </c>
      <c r="J85" s="59">
        <v>3.0725393552121921E-2</v>
      </c>
      <c r="K85" s="60">
        <v>3.8506756756756799E-2</v>
      </c>
      <c r="L85" s="59">
        <v>9.5412961252965806E-2</v>
      </c>
      <c r="M85" s="59">
        <v>0.12344352449275045</v>
      </c>
      <c r="N85" s="78">
        <v>0.20882731818046801</v>
      </c>
    </row>
    <row r="86" spans="1:14" x14ac:dyDescent="0.55000000000000004">
      <c r="A86" s="76">
        <v>4</v>
      </c>
      <c r="B86" s="77">
        <v>13</v>
      </c>
      <c r="C86" s="56">
        <v>0.1833224446084056</v>
      </c>
      <c r="D86" s="63">
        <v>0.25065990990990999</v>
      </c>
      <c r="E86" s="64">
        <v>0.16476021021021001</v>
      </c>
      <c r="F86" s="64">
        <v>0.102010825825826</v>
      </c>
      <c r="G86" s="56">
        <v>5.812788917073726E-2</v>
      </c>
      <c r="H86" s="63">
        <v>8.5568280780780798E-2</v>
      </c>
      <c r="I86" s="64">
        <v>8.0759129129129095E-2</v>
      </c>
      <c r="J86" s="56">
        <v>3.2654083808569198E-2</v>
      </c>
      <c r="K86" s="63">
        <v>3.2786426426426402E-2</v>
      </c>
      <c r="L86" s="56">
        <v>8.6854067708893895E-2</v>
      </c>
      <c r="M86" s="56">
        <v>0.10627029092637497</v>
      </c>
      <c r="N86" s="75">
        <v>0.19027885486303844</v>
      </c>
    </row>
    <row r="87" spans="1:14" x14ac:dyDescent="0.55000000000000004">
      <c r="A87" s="76">
        <v>4</v>
      </c>
      <c r="B87" s="77">
        <v>14</v>
      </c>
      <c r="C87" s="59">
        <v>0.21080827169917524</v>
      </c>
      <c r="D87" s="60">
        <v>0.33820930930930898</v>
      </c>
      <c r="E87" s="61">
        <v>0.224330780780781</v>
      </c>
      <c r="F87" s="61">
        <v>0.16366483483483499</v>
      </c>
      <c r="G87" s="59">
        <v>6.6756709206769196E-2</v>
      </c>
      <c r="H87" s="60">
        <v>0.12735375375375399</v>
      </c>
      <c r="I87" s="61">
        <v>8.9368528528528501E-2</v>
      </c>
      <c r="J87" s="59">
        <v>3.3860064907508911E-2</v>
      </c>
      <c r="K87" s="60">
        <v>3.5928783783783801E-2</v>
      </c>
      <c r="L87" s="59">
        <v>8.2192164921488176E-2</v>
      </c>
      <c r="M87" s="59">
        <v>9.9587905709061314E-2</v>
      </c>
      <c r="N87" s="78">
        <v>0.1807156066920042</v>
      </c>
    </row>
    <row r="88" spans="1:14" x14ac:dyDescent="0.55000000000000004">
      <c r="A88" s="76">
        <v>4</v>
      </c>
      <c r="B88" s="77">
        <v>15</v>
      </c>
      <c r="C88" s="56">
        <v>0.25848737287400109</v>
      </c>
      <c r="D88" s="63">
        <v>0.36102147147147101</v>
      </c>
      <c r="E88" s="64">
        <v>0.28799651651651698</v>
      </c>
      <c r="F88" s="64">
        <v>0.22717192192192201</v>
      </c>
      <c r="G88" s="56">
        <v>7.8662905203290695E-2</v>
      </c>
      <c r="H88" s="63">
        <v>0.19726719219219199</v>
      </c>
      <c r="I88" s="64">
        <v>0.10195045045044999</v>
      </c>
      <c r="J88" s="56">
        <v>3.686008463704208E-2</v>
      </c>
      <c r="K88" s="63">
        <v>4.5338593593593601E-2</v>
      </c>
      <c r="L88" s="56">
        <v>7.7555607356109849E-2</v>
      </c>
      <c r="M88" s="56">
        <v>9.1810379365286424E-2</v>
      </c>
      <c r="N88" s="75">
        <v>0.16149894252408101</v>
      </c>
    </row>
    <row r="89" spans="1:14" x14ac:dyDescent="0.55000000000000004">
      <c r="A89" s="76">
        <v>4</v>
      </c>
      <c r="B89" s="77">
        <v>16</v>
      </c>
      <c r="C89" s="59">
        <v>0.32371640832500409</v>
      </c>
      <c r="D89" s="60">
        <v>0.421529429429429</v>
      </c>
      <c r="E89" s="61">
        <v>0.31998897897897899</v>
      </c>
      <c r="F89" s="61">
        <v>0.28326229729729702</v>
      </c>
      <c r="G89" s="59">
        <v>0.11378950201555205</v>
      </c>
      <c r="H89" s="60">
        <v>0.25412195945945898</v>
      </c>
      <c r="I89" s="61">
        <v>0.17860336336336299</v>
      </c>
      <c r="J89" s="59">
        <v>4.087946837258892E-2</v>
      </c>
      <c r="K89" s="60">
        <v>5.3191381381381402E-2</v>
      </c>
      <c r="L89" s="59">
        <v>7.6026839356027151E-2</v>
      </c>
      <c r="M89" s="59">
        <v>8.7273216667354644E-2</v>
      </c>
      <c r="N89" s="78">
        <v>0.14186309017173251</v>
      </c>
    </row>
    <row r="90" spans="1:14" x14ac:dyDescent="0.55000000000000004">
      <c r="A90" s="76">
        <v>4</v>
      </c>
      <c r="B90" s="77">
        <v>17</v>
      </c>
      <c r="C90" s="56">
        <v>0.364223210688911</v>
      </c>
      <c r="D90" s="63">
        <v>0.42726463281463301</v>
      </c>
      <c r="E90" s="64">
        <v>0.36877693693693703</v>
      </c>
      <c r="F90" s="64">
        <v>0.30070120120120097</v>
      </c>
      <c r="G90" s="56">
        <v>0.17450126239982136</v>
      </c>
      <c r="H90" s="63">
        <v>0.27023048048047998</v>
      </c>
      <c r="I90" s="64">
        <v>0.23597563963963999</v>
      </c>
      <c r="J90" s="56">
        <v>5.1655371320140114E-2</v>
      </c>
      <c r="K90" s="63">
        <v>8.3890495495495501E-2</v>
      </c>
      <c r="L90" s="56">
        <v>8.075319350364113E-2</v>
      </c>
      <c r="M90" s="56">
        <v>9.1275605312053629E-2</v>
      </c>
      <c r="N90" s="75">
        <v>0.12565433460948891</v>
      </c>
    </row>
    <row r="91" spans="1:14" x14ac:dyDescent="0.55000000000000004">
      <c r="A91" s="76">
        <v>4</v>
      </c>
      <c r="B91" s="77">
        <v>18</v>
      </c>
      <c r="C91" s="59">
        <v>0.4159761268039357</v>
      </c>
      <c r="D91" s="60">
        <v>0.451611902811903</v>
      </c>
      <c r="E91" s="61">
        <v>0.39562485394485403</v>
      </c>
      <c r="F91" s="61">
        <v>0.32608238738738698</v>
      </c>
      <c r="G91" s="59">
        <v>0.21433656607002077</v>
      </c>
      <c r="H91" s="60">
        <v>0.30948457207207197</v>
      </c>
      <c r="I91" s="61">
        <v>0.28009522522522501</v>
      </c>
      <c r="J91" s="59">
        <v>7.8781060594301858E-2</v>
      </c>
      <c r="K91" s="60">
        <v>0.12303578078078101</v>
      </c>
      <c r="L91" s="59">
        <v>9.0120041294245015E-2</v>
      </c>
      <c r="M91" s="59">
        <v>9.759566288850105E-2</v>
      </c>
      <c r="N91" s="78">
        <v>0.11549950215926051</v>
      </c>
    </row>
    <row r="92" spans="1:14" x14ac:dyDescent="0.55000000000000004">
      <c r="A92" s="76">
        <v>4</v>
      </c>
      <c r="B92" s="77">
        <v>19</v>
      </c>
      <c r="C92" s="56">
        <v>0.45187070938728191</v>
      </c>
      <c r="D92" s="63">
        <v>0.46079009009008998</v>
      </c>
      <c r="E92" s="64">
        <v>0.40665948948948899</v>
      </c>
      <c r="F92" s="64">
        <v>0.32703786786786798</v>
      </c>
      <c r="G92" s="56">
        <v>0.26552590819822869</v>
      </c>
      <c r="H92" s="63">
        <v>0.31239061561561599</v>
      </c>
      <c r="I92" s="64">
        <v>0.26359237237237199</v>
      </c>
      <c r="J92" s="56">
        <v>0.11868691545483409</v>
      </c>
      <c r="K92" s="63">
        <v>0.132780165165165</v>
      </c>
      <c r="L92" s="56">
        <v>0.11976771621724876</v>
      </c>
      <c r="M92" s="56">
        <v>0.12248558656855126</v>
      </c>
      <c r="N92" s="75">
        <v>0.12846574886703585</v>
      </c>
    </row>
    <row r="93" spans="1:14" x14ac:dyDescent="0.55000000000000004">
      <c r="A93" s="76">
        <v>4</v>
      </c>
      <c r="B93" s="77">
        <v>20</v>
      </c>
      <c r="C93" s="59">
        <v>0.49496013493528856</v>
      </c>
      <c r="D93" s="60">
        <v>0.46050480480480499</v>
      </c>
      <c r="E93" s="61">
        <v>0.41589870870870899</v>
      </c>
      <c r="F93" s="61">
        <v>0.34554277777777798</v>
      </c>
      <c r="G93" s="59">
        <v>0.30583626627436383</v>
      </c>
      <c r="H93" s="60">
        <v>0.33589590840840799</v>
      </c>
      <c r="I93" s="61">
        <v>0.31085588588588597</v>
      </c>
      <c r="J93" s="59">
        <v>0.16067752658100098</v>
      </c>
      <c r="K93" s="60">
        <v>0.22149190690690701</v>
      </c>
      <c r="L93" s="59">
        <v>0.15292327079458615</v>
      </c>
      <c r="M93" s="59">
        <v>0.16114652014461406</v>
      </c>
      <c r="N93" s="78">
        <v>0.1309714755559212</v>
      </c>
    </row>
    <row r="94" spans="1:14" x14ac:dyDescent="0.55000000000000004">
      <c r="A94" s="76">
        <v>4</v>
      </c>
      <c r="B94" s="77">
        <v>21</v>
      </c>
      <c r="C94" s="56">
        <v>0.50660087274185694</v>
      </c>
      <c r="D94" s="63">
        <v>0.44434399399399399</v>
      </c>
      <c r="E94" s="64">
        <v>0.40312624624624599</v>
      </c>
      <c r="F94" s="64">
        <v>0.36864638138138101</v>
      </c>
      <c r="G94" s="56">
        <v>0.3185584329825672</v>
      </c>
      <c r="H94" s="63">
        <v>0.35240653153153201</v>
      </c>
      <c r="I94" s="64">
        <v>0.32394876876876899</v>
      </c>
      <c r="J94" s="56">
        <v>0.18147926309211304</v>
      </c>
      <c r="K94" s="63">
        <v>0.23399609609609601</v>
      </c>
      <c r="L94" s="56">
        <v>0.17704861477659348</v>
      </c>
      <c r="M94" s="56">
        <v>0.18785325502497108</v>
      </c>
      <c r="N94" s="75">
        <v>0.18802382217543587</v>
      </c>
    </row>
    <row r="95" spans="1:14" x14ac:dyDescent="0.55000000000000004">
      <c r="A95" s="76">
        <v>4</v>
      </c>
      <c r="B95" s="77">
        <v>22</v>
      </c>
      <c r="C95" s="59">
        <v>0.51770292317625033</v>
      </c>
      <c r="D95" s="60">
        <v>0.45713483483483502</v>
      </c>
      <c r="E95" s="61">
        <v>0.40908816816816801</v>
      </c>
      <c r="F95" s="61">
        <v>0.34690849849849797</v>
      </c>
      <c r="G95" s="59">
        <v>0.30383730851888036</v>
      </c>
      <c r="H95" s="60">
        <v>0.31293325825825802</v>
      </c>
      <c r="I95" s="61">
        <v>0.30482510510510502</v>
      </c>
      <c r="J95" s="59">
        <v>0.18822801269551653</v>
      </c>
      <c r="K95" s="60">
        <v>0.21486776276276301</v>
      </c>
      <c r="L95" s="59">
        <v>0.20048749746148295</v>
      </c>
      <c r="M95" s="59">
        <v>0.20450948622218745</v>
      </c>
      <c r="N95" s="78">
        <v>0.22125756888565426</v>
      </c>
    </row>
    <row r="96" spans="1:14" x14ac:dyDescent="0.55000000000000004">
      <c r="A96" s="76">
        <v>4</v>
      </c>
      <c r="B96" s="77">
        <v>23</v>
      </c>
      <c r="C96" s="56">
        <v>0.51398685700894409</v>
      </c>
      <c r="D96" s="63">
        <v>0.46937229729729701</v>
      </c>
      <c r="E96" s="64">
        <v>0.43297918918918898</v>
      </c>
      <c r="F96" s="64">
        <v>0.33332614114114101</v>
      </c>
      <c r="G96" s="56">
        <v>0.3137663816800621</v>
      </c>
      <c r="H96" s="63">
        <v>0.31844079647829598</v>
      </c>
      <c r="I96" s="64">
        <v>0.28870099918099901</v>
      </c>
      <c r="J96" s="56">
        <v>0.17725073199378591</v>
      </c>
      <c r="K96" s="63">
        <v>0.21056594594594599</v>
      </c>
      <c r="L96" s="56">
        <v>0.21722110658826521</v>
      </c>
      <c r="M96" s="56">
        <v>0.22688978321549197</v>
      </c>
      <c r="N96" s="75">
        <v>0.26159928508191937</v>
      </c>
    </row>
    <row r="97" spans="1:14" x14ac:dyDescent="0.55000000000000004">
      <c r="A97" s="76">
        <v>4</v>
      </c>
      <c r="B97" s="77">
        <v>24</v>
      </c>
      <c r="C97" s="59">
        <v>0.49790609726160173</v>
      </c>
      <c r="D97" s="60">
        <v>0.475051426426426</v>
      </c>
      <c r="E97" s="61">
        <v>0.42044720720720702</v>
      </c>
      <c r="F97" s="61">
        <v>0.37220591591591601</v>
      </c>
      <c r="G97" s="59">
        <v>0.30396421869348655</v>
      </c>
      <c r="H97" s="60">
        <v>0.34191677927927899</v>
      </c>
      <c r="I97" s="61">
        <v>0.27340519519519502</v>
      </c>
      <c r="J97" s="59">
        <v>0.17065254620621917</v>
      </c>
      <c r="K97" s="60">
        <v>0.13972998498498501</v>
      </c>
      <c r="L97" s="59">
        <v>0.22980445166023047</v>
      </c>
      <c r="M97" s="59">
        <v>0.24264017806727003</v>
      </c>
      <c r="N97" s="78">
        <v>0.28000719610679542</v>
      </c>
    </row>
    <row r="98" spans="1:14" x14ac:dyDescent="0.55000000000000004">
      <c r="A98" s="76">
        <v>5</v>
      </c>
      <c r="B98" s="77">
        <v>1</v>
      </c>
      <c r="C98" s="56">
        <v>0.61043167140954779</v>
      </c>
      <c r="D98" s="63">
        <v>0.50852807807807798</v>
      </c>
      <c r="E98" s="64">
        <v>0.476235705705706</v>
      </c>
      <c r="F98" s="64">
        <v>0.41939686186186198</v>
      </c>
      <c r="G98" s="56">
        <v>0.44340666898585535</v>
      </c>
      <c r="H98" s="63">
        <v>0.38672515015015002</v>
      </c>
      <c r="I98" s="64">
        <v>0.379410510510511</v>
      </c>
      <c r="J98" s="56">
        <v>0.27390197498136348</v>
      </c>
      <c r="K98" s="63">
        <v>0.31062306306306298</v>
      </c>
      <c r="L98" s="56">
        <v>0.350787779742189</v>
      </c>
      <c r="M98" s="56">
        <v>0.28132175784223634</v>
      </c>
      <c r="N98" s="75">
        <v>0.15768092074763193</v>
      </c>
    </row>
    <row r="99" spans="1:14" x14ac:dyDescent="0.55000000000000004">
      <c r="A99" s="76">
        <v>5</v>
      </c>
      <c r="B99" s="77">
        <v>2</v>
      </c>
      <c r="C99" s="59">
        <v>0.5887217489812977</v>
      </c>
      <c r="D99" s="60">
        <v>0.48653956456456499</v>
      </c>
      <c r="E99" s="61">
        <v>0.47109573573573599</v>
      </c>
      <c r="F99" s="61">
        <v>0.41979054054054099</v>
      </c>
      <c r="G99" s="59">
        <v>0.42640187731061807</v>
      </c>
      <c r="H99" s="60">
        <v>0.38726955705705701</v>
      </c>
      <c r="I99" s="61">
        <v>0.35275303303303301</v>
      </c>
      <c r="J99" s="59">
        <v>0.25741908357501042</v>
      </c>
      <c r="K99" s="60">
        <v>0.29469327327327299</v>
      </c>
      <c r="L99" s="59">
        <v>0.34618996416272108</v>
      </c>
      <c r="M99" s="59">
        <v>0.28596507519051756</v>
      </c>
      <c r="N99" s="78">
        <v>0.15174167508844832</v>
      </c>
    </row>
    <row r="100" spans="1:14" x14ac:dyDescent="0.55000000000000004">
      <c r="A100" s="76">
        <v>5</v>
      </c>
      <c r="B100" s="77">
        <v>3</v>
      </c>
      <c r="C100" s="56">
        <v>0.56334179984995492</v>
      </c>
      <c r="D100" s="63">
        <v>0.485065690690691</v>
      </c>
      <c r="E100" s="64">
        <v>0.46375740376740399</v>
      </c>
      <c r="F100" s="64">
        <v>0.42360439939939898</v>
      </c>
      <c r="G100" s="56">
        <v>0.40202145130355499</v>
      </c>
      <c r="H100" s="63">
        <v>0.37784902402402398</v>
      </c>
      <c r="I100" s="64">
        <v>0.33354522522522501</v>
      </c>
      <c r="J100" s="56">
        <v>0.23352118280107492</v>
      </c>
      <c r="K100" s="63">
        <v>0.29379418918918898</v>
      </c>
      <c r="L100" s="56">
        <v>0.32239316326050732</v>
      </c>
      <c r="M100" s="56">
        <v>0.27231467276163784</v>
      </c>
      <c r="N100" s="75">
        <v>0.13957771764660587</v>
      </c>
    </row>
    <row r="101" spans="1:14" x14ac:dyDescent="0.55000000000000004">
      <c r="A101" s="76">
        <v>5</v>
      </c>
      <c r="B101" s="77">
        <v>4</v>
      </c>
      <c r="C101" s="59">
        <v>0.53940320950667375</v>
      </c>
      <c r="D101" s="60">
        <v>0.47412980480480499</v>
      </c>
      <c r="E101" s="61">
        <v>0.429212132132132</v>
      </c>
      <c r="F101" s="61">
        <v>0.36147342342342298</v>
      </c>
      <c r="G101" s="59">
        <v>0.37361689474210119</v>
      </c>
      <c r="H101" s="60">
        <v>0.328858370870871</v>
      </c>
      <c r="I101" s="61">
        <v>0.30793693693693702</v>
      </c>
      <c r="J101" s="59">
        <v>0.2062946874366878</v>
      </c>
      <c r="K101" s="60">
        <v>0.26445432432432397</v>
      </c>
      <c r="L101" s="59">
        <v>0.30141889850405285</v>
      </c>
      <c r="M101" s="59">
        <v>0.25564381212096771</v>
      </c>
      <c r="N101" s="78">
        <v>0.13853506529836224</v>
      </c>
    </row>
    <row r="102" spans="1:14" x14ac:dyDescent="0.55000000000000004">
      <c r="A102" s="76">
        <v>5</v>
      </c>
      <c r="B102" s="77">
        <v>5</v>
      </c>
      <c r="C102" s="56">
        <v>0.51180331205359142</v>
      </c>
      <c r="D102" s="63">
        <v>0.43750653153153202</v>
      </c>
      <c r="E102" s="64">
        <v>0.38043051051051102</v>
      </c>
      <c r="F102" s="64">
        <v>0.32913154654654703</v>
      </c>
      <c r="G102" s="56">
        <v>0.33358121583721029</v>
      </c>
      <c r="H102" s="63">
        <v>0.30213903903903899</v>
      </c>
      <c r="I102" s="64">
        <v>0.269644234234234</v>
      </c>
      <c r="J102" s="56">
        <v>0.20994884992040622</v>
      </c>
      <c r="K102" s="63">
        <v>0.21120686186186199</v>
      </c>
      <c r="L102" s="56">
        <v>0.28725552482607403</v>
      </c>
      <c r="M102" s="56">
        <v>0.24437241998434084</v>
      </c>
      <c r="N102" s="75">
        <v>0.14462518938524888</v>
      </c>
    </row>
    <row r="103" spans="1:14" x14ac:dyDescent="0.55000000000000004">
      <c r="A103" s="76">
        <v>5</v>
      </c>
      <c r="B103" s="77">
        <v>6</v>
      </c>
      <c r="C103" s="59">
        <v>0.4665765589888406</v>
      </c>
      <c r="D103" s="60">
        <v>0.43064714714714702</v>
      </c>
      <c r="E103" s="61">
        <v>0.31977909909909902</v>
      </c>
      <c r="F103" s="61">
        <v>0.271923213213213</v>
      </c>
      <c r="G103" s="59">
        <v>0.2937351377129237</v>
      </c>
      <c r="H103" s="60">
        <v>0.25433337087087099</v>
      </c>
      <c r="I103" s="61">
        <v>0.227095525525526</v>
      </c>
      <c r="J103" s="59">
        <v>0.19640269346748843</v>
      </c>
      <c r="K103" s="60">
        <v>0.17829953453453501</v>
      </c>
      <c r="L103" s="59">
        <v>0.27408192789413671</v>
      </c>
      <c r="M103" s="59">
        <v>0.23746294248283775</v>
      </c>
      <c r="N103" s="78">
        <v>0.12025913113631805</v>
      </c>
    </row>
    <row r="104" spans="1:14" x14ac:dyDescent="0.55000000000000004">
      <c r="A104" s="76">
        <v>5</v>
      </c>
      <c r="B104" s="77">
        <v>7</v>
      </c>
      <c r="C104" s="56">
        <v>0.40075220993966021</v>
      </c>
      <c r="D104" s="63">
        <v>0.377068318318318</v>
      </c>
      <c r="E104" s="64">
        <v>0.30200474474474498</v>
      </c>
      <c r="F104" s="64">
        <v>0.242305975975976</v>
      </c>
      <c r="G104" s="56">
        <v>0.24669079109314868</v>
      </c>
      <c r="H104" s="63">
        <v>0.22526328828828801</v>
      </c>
      <c r="I104" s="64">
        <v>0.19667507507507501</v>
      </c>
      <c r="J104" s="56">
        <v>0.14900515162056771</v>
      </c>
      <c r="K104" s="63">
        <v>0.13453503003003001</v>
      </c>
      <c r="L104" s="56">
        <v>0.23849265111785337</v>
      </c>
      <c r="M104" s="56">
        <v>0.21057105321786945</v>
      </c>
      <c r="N104" s="75">
        <v>0.10260073668475597</v>
      </c>
    </row>
    <row r="105" spans="1:14" x14ac:dyDescent="0.55000000000000004">
      <c r="A105" s="76">
        <v>5</v>
      </c>
      <c r="B105" s="77">
        <v>8</v>
      </c>
      <c r="C105" s="59">
        <v>0.30406975518907842</v>
      </c>
      <c r="D105" s="60">
        <v>0.330381456456456</v>
      </c>
      <c r="E105" s="61">
        <v>0.28984468468468499</v>
      </c>
      <c r="F105" s="61">
        <v>0.212701966966967</v>
      </c>
      <c r="G105" s="59">
        <v>0.16682574585746951</v>
      </c>
      <c r="H105" s="60">
        <v>0.20281554054054099</v>
      </c>
      <c r="I105" s="61">
        <v>0.16514885885885899</v>
      </c>
      <c r="J105" s="59">
        <v>8.5903279050371262E-2</v>
      </c>
      <c r="K105" s="60">
        <v>0.101259174174174</v>
      </c>
      <c r="L105" s="59">
        <v>0.18922703989345954</v>
      </c>
      <c r="M105" s="59">
        <v>0.18125793148281646</v>
      </c>
      <c r="N105" s="78">
        <v>0.10910619545451139</v>
      </c>
    </row>
    <row r="106" spans="1:14" x14ac:dyDescent="0.55000000000000004">
      <c r="A106" s="76">
        <v>5</v>
      </c>
      <c r="B106" s="77">
        <v>9</v>
      </c>
      <c r="C106" s="56">
        <v>0.2520550339631431</v>
      </c>
      <c r="D106" s="63">
        <v>0.29913738738738699</v>
      </c>
      <c r="E106" s="64">
        <v>0.239645135135135</v>
      </c>
      <c r="F106" s="64">
        <v>0.20499546546546499</v>
      </c>
      <c r="G106" s="56">
        <v>0.12335253992531463</v>
      </c>
      <c r="H106" s="63">
        <v>0.18145743243243201</v>
      </c>
      <c r="I106" s="64">
        <v>0.148338948948949</v>
      </c>
      <c r="J106" s="56">
        <v>6.0737274321859325E-2</v>
      </c>
      <c r="K106" s="63">
        <v>7.1876576576576603E-2</v>
      </c>
      <c r="L106" s="56">
        <v>0.16275717089509562</v>
      </c>
      <c r="M106" s="56">
        <v>0.15702595972393896</v>
      </c>
      <c r="N106" s="75">
        <v>0.12174676575723867</v>
      </c>
    </row>
    <row r="107" spans="1:14" x14ac:dyDescent="0.55000000000000004">
      <c r="A107" s="76">
        <v>5</v>
      </c>
      <c r="B107" s="77">
        <v>10</v>
      </c>
      <c r="C107" s="59">
        <v>0.21617555159334909</v>
      </c>
      <c r="D107" s="60">
        <v>0.239326951951952</v>
      </c>
      <c r="E107" s="61">
        <v>0.222281771771772</v>
      </c>
      <c r="F107" s="61">
        <v>0.18704551051050999</v>
      </c>
      <c r="G107" s="59">
        <v>8.7348003638841293E-2</v>
      </c>
      <c r="H107" s="60">
        <v>0.14244999999999999</v>
      </c>
      <c r="I107" s="61">
        <v>0.114085375375375</v>
      </c>
      <c r="J107" s="59">
        <v>5.0153710126298615E-2</v>
      </c>
      <c r="K107" s="60">
        <v>4.2326936936936899E-2</v>
      </c>
      <c r="L107" s="59">
        <v>0.15774076822368124</v>
      </c>
      <c r="M107" s="59">
        <v>0.1333051173049257</v>
      </c>
      <c r="N107" s="78">
        <v>0.13106011135905468</v>
      </c>
    </row>
    <row r="108" spans="1:14" x14ac:dyDescent="0.55000000000000004">
      <c r="A108" s="76">
        <v>5</v>
      </c>
      <c r="B108" s="77">
        <v>11</v>
      </c>
      <c r="C108" s="56">
        <v>0.18869214110524718</v>
      </c>
      <c r="D108" s="63">
        <v>0.22751831831831801</v>
      </c>
      <c r="E108" s="64">
        <v>0.19438612612612599</v>
      </c>
      <c r="F108" s="64">
        <v>0.16860903003003</v>
      </c>
      <c r="G108" s="56">
        <v>7.8266434669700111E-2</v>
      </c>
      <c r="H108" s="63">
        <v>0.119513888888889</v>
      </c>
      <c r="I108" s="64">
        <v>0.10471672672672699</v>
      </c>
      <c r="J108" s="56">
        <v>4.112637970219693E-2</v>
      </c>
      <c r="K108" s="63">
        <v>4.61313513513514E-2</v>
      </c>
      <c r="L108" s="56">
        <v>0.14356804872615683</v>
      </c>
      <c r="M108" s="56">
        <v>0.11964380268847907</v>
      </c>
      <c r="N108" s="75">
        <v>0.13351862990085861</v>
      </c>
    </row>
    <row r="109" spans="1:14" x14ac:dyDescent="0.55000000000000004">
      <c r="A109" s="76">
        <v>5</v>
      </c>
      <c r="B109" s="77">
        <v>12</v>
      </c>
      <c r="C109" s="59">
        <v>0.18651429105972953</v>
      </c>
      <c r="D109" s="60">
        <v>0.25852492492492501</v>
      </c>
      <c r="E109" s="61">
        <v>0.21922966966967</v>
      </c>
      <c r="F109" s="61">
        <v>0.173391201201201</v>
      </c>
      <c r="G109" s="59">
        <v>8.2677553191322098E-2</v>
      </c>
      <c r="H109" s="60">
        <v>0.145690165165165</v>
      </c>
      <c r="I109" s="61">
        <v>0.114957417417417</v>
      </c>
      <c r="J109" s="59">
        <v>4.0067683839537363E-2</v>
      </c>
      <c r="K109" s="60">
        <v>4.9245180180180197E-2</v>
      </c>
      <c r="L109" s="59">
        <v>0.13222971376024531</v>
      </c>
      <c r="M109" s="59">
        <v>0.10510982243542411</v>
      </c>
      <c r="N109" s="78">
        <v>0.11808643157555294</v>
      </c>
    </row>
    <row r="110" spans="1:14" x14ac:dyDescent="0.55000000000000004">
      <c r="A110" s="76">
        <v>5</v>
      </c>
      <c r="B110" s="77">
        <v>13</v>
      </c>
      <c r="C110" s="56">
        <v>0.19594100459775798</v>
      </c>
      <c r="D110" s="63">
        <v>0.27733490990991</v>
      </c>
      <c r="E110" s="64">
        <v>0.249846996996997</v>
      </c>
      <c r="F110" s="64">
        <v>0.197917192192192</v>
      </c>
      <c r="G110" s="56">
        <v>9.0279873463013735E-2</v>
      </c>
      <c r="H110" s="63">
        <v>0.14754328078078099</v>
      </c>
      <c r="I110" s="64">
        <v>0.13061222222222199</v>
      </c>
      <c r="J110" s="56">
        <v>4.3820787642629221E-2</v>
      </c>
      <c r="K110" s="63">
        <v>5.3791771771771801E-2</v>
      </c>
      <c r="L110" s="56">
        <v>0.12705273369052258</v>
      </c>
      <c r="M110" s="56">
        <v>9.6765599457600715E-2</v>
      </c>
      <c r="N110" s="75">
        <v>0.10678538508249166</v>
      </c>
    </row>
    <row r="111" spans="1:14" x14ac:dyDescent="0.55000000000000004">
      <c r="A111" s="76">
        <v>5</v>
      </c>
      <c r="B111" s="77">
        <v>14</v>
      </c>
      <c r="C111" s="59">
        <v>0.23844080210262719</v>
      </c>
      <c r="D111" s="60">
        <v>0.35530945945945902</v>
      </c>
      <c r="E111" s="61">
        <v>0.29101440240240201</v>
      </c>
      <c r="F111" s="61">
        <v>0.25237463963964002</v>
      </c>
      <c r="G111" s="59">
        <v>9.6014568596823571E-2</v>
      </c>
      <c r="H111" s="60">
        <v>0.188484384384384</v>
      </c>
      <c r="I111" s="61">
        <v>0.15700303303303301</v>
      </c>
      <c r="J111" s="59">
        <v>4.8471510463141632E-2</v>
      </c>
      <c r="K111" s="60">
        <v>8.3773273273273302E-2</v>
      </c>
      <c r="L111" s="59">
        <v>0.12919573976295021</v>
      </c>
      <c r="M111" s="59">
        <v>9.0788887571439686E-2</v>
      </c>
      <c r="N111" s="78">
        <v>9.2509831086705574E-2</v>
      </c>
    </row>
    <row r="112" spans="1:14" x14ac:dyDescent="0.55000000000000004">
      <c r="A112" s="76">
        <v>5</v>
      </c>
      <c r="B112" s="77">
        <v>15</v>
      </c>
      <c r="C112" s="56">
        <v>0.30902542337636812</v>
      </c>
      <c r="D112" s="63">
        <v>0.423824624624625</v>
      </c>
      <c r="E112" s="64">
        <v>0.39093720447720398</v>
      </c>
      <c r="F112" s="64">
        <v>0.29473801801801802</v>
      </c>
      <c r="G112" s="56">
        <v>0.12890334307768328</v>
      </c>
      <c r="H112" s="63">
        <v>0.27582616366366403</v>
      </c>
      <c r="I112" s="64">
        <v>0.178299159159159</v>
      </c>
      <c r="J112" s="56">
        <v>5.2896195409267183E-2</v>
      </c>
      <c r="K112" s="63">
        <v>0.14247710210210199</v>
      </c>
      <c r="L112" s="56">
        <v>0.13990254669939772</v>
      </c>
      <c r="M112" s="56">
        <v>8.398668634086115E-2</v>
      </c>
      <c r="N112" s="75">
        <v>8.248889082048122E-2</v>
      </c>
    </row>
    <row r="113" spans="1:14" x14ac:dyDescent="0.55000000000000004">
      <c r="A113" s="76">
        <v>5</v>
      </c>
      <c r="B113" s="77">
        <v>16</v>
      </c>
      <c r="C113" s="59">
        <v>0.37421719704651796</v>
      </c>
      <c r="D113" s="60">
        <v>0.51649159159159197</v>
      </c>
      <c r="E113" s="61">
        <v>0.42125690690690698</v>
      </c>
      <c r="F113" s="61">
        <v>0.35090924924924899</v>
      </c>
      <c r="G113" s="59">
        <v>0.1738263450235136</v>
      </c>
      <c r="H113" s="60">
        <v>0.31707466216216201</v>
      </c>
      <c r="I113" s="61">
        <v>0.28982453453453499</v>
      </c>
      <c r="J113" s="59">
        <v>6.7536780986622705E-2</v>
      </c>
      <c r="K113" s="60">
        <v>0.23054283783783799</v>
      </c>
      <c r="L113" s="59">
        <v>0.1550881331707008</v>
      </c>
      <c r="M113" s="59">
        <v>9.077259600903495E-2</v>
      </c>
      <c r="N113" s="78">
        <v>8.8849218692809623E-2</v>
      </c>
    </row>
    <row r="114" spans="1:14" x14ac:dyDescent="0.55000000000000004">
      <c r="A114" s="76">
        <v>5</v>
      </c>
      <c r="B114" s="77">
        <v>17</v>
      </c>
      <c r="C114" s="56">
        <v>0.43534351879656658</v>
      </c>
      <c r="D114" s="63">
        <v>0.53598911411411398</v>
      </c>
      <c r="E114" s="64">
        <v>0.45046099099099102</v>
      </c>
      <c r="F114" s="64">
        <v>0.36530028528528502</v>
      </c>
      <c r="G114" s="56">
        <v>0.23947870615203773</v>
      </c>
      <c r="H114" s="63">
        <v>0.352103903903904</v>
      </c>
      <c r="I114" s="64">
        <v>0.34341357357357399</v>
      </c>
      <c r="J114" s="56">
        <v>0.10481706493548217</v>
      </c>
      <c r="K114" s="63">
        <v>0.283494369369369</v>
      </c>
      <c r="L114" s="56">
        <v>0.18950143044968837</v>
      </c>
      <c r="M114" s="56">
        <v>0.11340888860083599</v>
      </c>
      <c r="N114" s="75">
        <v>0.11018581935817132</v>
      </c>
    </row>
    <row r="115" spans="1:14" x14ac:dyDescent="0.55000000000000004">
      <c r="A115" s="76">
        <v>5</v>
      </c>
      <c r="B115" s="77">
        <v>18</v>
      </c>
      <c r="C115" s="59">
        <v>0.4946156812830349</v>
      </c>
      <c r="D115" s="60">
        <v>0.55340073710073701</v>
      </c>
      <c r="E115" s="61">
        <v>0.49310933933933898</v>
      </c>
      <c r="F115" s="61">
        <v>0.40867252252252301</v>
      </c>
      <c r="G115" s="59">
        <v>0.29305765368702696</v>
      </c>
      <c r="H115" s="60">
        <v>0.36746505255255302</v>
      </c>
      <c r="I115" s="61">
        <v>0.35292699699699698</v>
      </c>
      <c r="J115" s="59">
        <v>0.17291431917169106</v>
      </c>
      <c r="K115" s="60">
        <v>0.31348207207207202</v>
      </c>
      <c r="L115" s="59">
        <v>0.22924010893322067</v>
      </c>
      <c r="M115" s="59">
        <v>0.13950411456605222</v>
      </c>
      <c r="N115" s="78">
        <v>0.13217592802519398</v>
      </c>
    </row>
    <row r="116" spans="1:14" x14ac:dyDescent="0.55000000000000004">
      <c r="A116" s="76">
        <v>5</v>
      </c>
      <c r="B116" s="77">
        <v>19</v>
      </c>
      <c r="C116" s="56">
        <v>0.53198762801617183</v>
      </c>
      <c r="D116" s="63">
        <v>0.53941373873873899</v>
      </c>
      <c r="E116" s="64">
        <v>0.48438267267267299</v>
      </c>
      <c r="F116" s="64">
        <v>0.40523100600600598</v>
      </c>
      <c r="G116" s="56">
        <v>0.32390084229668836</v>
      </c>
      <c r="H116" s="63">
        <v>0.388398123123123</v>
      </c>
      <c r="I116" s="64">
        <v>0.36158234234234199</v>
      </c>
      <c r="J116" s="56">
        <v>0.20876485474076845</v>
      </c>
      <c r="K116" s="63">
        <v>0.32034695195195201</v>
      </c>
      <c r="L116" s="56">
        <v>0.26094846186218867</v>
      </c>
      <c r="M116" s="56">
        <v>0.17986736391545247</v>
      </c>
      <c r="N116" s="75">
        <v>0.18635783596638439</v>
      </c>
    </row>
    <row r="117" spans="1:14" x14ac:dyDescent="0.55000000000000004">
      <c r="A117" s="76">
        <v>5</v>
      </c>
      <c r="B117" s="77">
        <v>20</v>
      </c>
      <c r="C117" s="59">
        <v>0.58360645126323418</v>
      </c>
      <c r="D117" s="60">
        <v>0.514923948948949</v>
      </c>
      <c r="E117" s="61">
        <v>0.48617927927927901</v>
      </c>
      <c r="F117" s="61">
        <v>0.447401531531532</v>
      </c>
      <c r="G117" s="59">
        <v>0.40185585320217937</v>
      </c>
      <c r="H117" s="60">
        <v>0.41881524024024003</v>
      </c>
      <c r="I117" s="61">
        <v>0.410962582582583</v>
      </c>
      <c r="J117" s="59">
        <v>0.26806450534457127</v>
      </c>
      <c r="K117" s="60">
        <v>0.29471070570570601</v>
      </c>
      <c r="L117" s="59">
        <v>0.32576806930873592</v>
      </c>
      <c r="M117" s="59">
        <v>0.23738648717692043</v>
      </c>
      <c r="N117" s="78">
        <v>0.22738837999764427</v>
      </c>
    </row>
    <row r="118" spans="1:14" x14ac:dyDescent="0.55000000000000004">
      <c r="A118" s="76">
        <v>5</v>
      </c>
      <c r="B118" s="77">
        <v>21</v>
      </c>
      <c r="C118" s="56">
        <v>0.60039484448894143</v>
      </c>
      <c r="D118" s="63">
        <v>0.53085773273273296</v>
      </c>
      <c r="E118" s="64">
        <v>0.494136756756757</v>
      </c>
      <c r="F118" s="64">
        <v>0.461665105105105</v>
      </c>
      <c r="G118" s="56">
        <v>0.4215050173791694</v>
      </c>
      <c r="H118" s="63">
        <v>0.45059436936936897</v>
      </c>
      <c r="I118" s="64">
        <v>0.43060627627627601</v>
      </c>
      <c r="J118" s="56">
        <v>0.29325739886042673</v>
      </c>
      <c r="K118" s="63">
        <v>0.29977031531531501</v>
      </c>
      <c r="L118" s="56">
        <v>0.34687631841123395</v>
      </c>
      <c r="M118" s="56">
        <v>0.24929598164897823</v>
      </c>
      <c r="N118" s="75">
        <v>0.25219214718592253</v>
      </c>
    </row>
    <row r="119" spans="1:14" x14ac:dyDescent="0.55000000000000004">
      <c r="A119" s="76">
        <v>5</v>
      </c>
      <c r="B119" s="77">
        <v>22</v>
      </c>
      <c r="C119" s="59">
        <v>0.61369489367313668</v>
      </c>
      <c r="D119" s="60">
        <v>0.53593641141141102</v>
      </c>
      <c r="E119" s="61">
        <v>0.50074873873873904</v>
      </c>
      <c r="F119" s="61">
        <v>0.469307327327327</v>
      </c>
      <c r="G119" s="59">
        <v>0.45565928090213476</v>
      </c>
      <c r="H119" s="60">
        <v>0.45082882882882902</v>
      </c>
      <c r="I119" s="61">
        <v>0.42216114114114101</v>
      </c>
      <c r="J119" s="59">
        <v>0.29551093835590092</v>
      </c>
      <c r="K119" s="60">
        <v>0.29513037537537501</v>
      </c>
      <c r="L119" s="59">
        <v>0.37080059616483096</v>
      </c>
      <c r="M119" s="59">
        <v>0.2693826286998045</v>
      </c>
      <c r="N119" s="78">
        <v>0.26564060321804978</v>
      </c>
    </row>
    <row r="120" spans="1:14" x14ac:dyDescent="0.55000000000000004">
      <c r="A120" s="76">
        <v>5</v>
      </c>
      <c r="B120" s="77">
        <v>23</v>
      </c>
      <c r="C120" s="56">
        <v>0.61246936528139151</v>
      </c>
      <c r="D120" s="63">
        <v>0.53895307807807802</v>
      </c>
      <c r="E120" s="64">
        <v>0.49641177177177198</v>
      </c>
      <c r="F120" s="64">
        <v>0.456048603603604</v>
      </c>
      <c r="G120" s="56">
        <v>0.44622469065061343</v>
      </c>
      <c r="H120" s="63">
        <v>0.432302627627628</v>
      </c>
      <c r="I120" s="64">
        <v>0.41665690690690699</v>
      </c>
      <c r="J120" s="56">
        <v>0.30503650107594693</v>
      </c>
      <c r="K120" s="63">
        <v>0.32303239830739799</v>
      </c>
      <c r="L120" s="56">
        <v>0.38681328607711513</v>
      </c>
      <c r="M120" s="56">
        <v>0.28071610587299456</v>
      </c>
      <c r="N120" s="75">
        <v>0.27959852664667756</v>
      </c>
    </row>
    <row r="121" spans="1:14" x14ac:dyDescent="0.55000000000000004">
      <c r="A121" s="76">
        <v>5</v>
      </c>
      <c r="B121" s="77">
        <v>24</v>
      </c>
      <c r="C121" s="59">
        <v>0.60920792411707181</v>
      </c>
      <c r="D121" s="60">
        <v>0.51942042042042003</v>
      </c>
      <c r="E121" s="61">
        <v>0.47607090090090098</v>
      </c>
      <c r="F121" s="61">
        <v>0.42365088588588601</v>
      </c>
      <c r="G121" s="59">
        <v>0.44936385414788022</v>
      </c>
      <c r="H121" s="60">
        <v>0.412025863363363</v>
      </c>
      <c r="I121" s="61">
        <v>0.405431351351351</v>
      </c>
      <c r="J121" s="59">
        <v>0.30627574134100738</v>
      </c>
      <c r="K121" s="60">
        <v>0.34925767267267299</v>
      </c>
      <c r="L121" s="59">
        <v>0.40136925202354867</v>
      </c>
      <c r="M121" s="59">
        <v>0.29945370188359471</v>
      </c>
      <c r="N121" s="78">
        <v>0.32448965100526889</v>
      </c>
    </row>
    <row r="122" spans="1:14" x14ac:dyDescent="0.55000000000000004">
      <c r="A122" s="76">
        <v>6</v>
      </c>
      <c r="B122" s="77">
        <v>1</v>
      </c>
      <c r="C122" s="56">
        <v>0.64137262468171652</v>
      </c>
      <c r="D122" s="63">
        <v>0.55504684684684702</v>
      </c>
      <c r="E122" s="64">
        <v>0.52409243243243198</v>
      </c>
      <c r="F122" s="64">
        <v>0.48008004504504498</v>
      </c>
      <c r="G122" s="56">
        <v>0.51422565955107513</v>
      </c>
      <c r="H122" s="63">
        <v>0.42873096846846798</v>
      </c>
      <c r="I122" s="64">
        <v>0.40708378378378401</v>
      </c>
      <c r="J122" s="56">
        <v>0.40275801613109646</v>
      </c>
      <c r="K122" s="63">
        <v>0.28028057057057099</v>
      </c>
      <c r="L122" s="56">
        <v>0.50922886426405856</v>
      </c>
      <c r="M122" s="56">
        <v>0.53473196284852553</v>
      </c>
      <c r="N122" s="75">
        <v>0.61257632487625358</v>
      </c>
    </row>
    <row r="123" spans="1:14" x14ac:dyDescent="0.55000000000000004">
      <c r="A123" s="76">
        <v>6</v>
      </c>
      <c r="B123" s="77">
        <v>2</v>
      </c>
      <c r="C123" s="59">
        <v>0.61181709196983802</v>
      </c>
      <c r="D123" s="60">
        <v>0.54245375375375404</v>
      </c>
      <c r="E123" s="61">
        <v>0.50176453453453496</v>
      </c>
      <c r="F123" s="61">
        <v>0.45120315315315301</v>
      </c>
      <c r="G123" s="59">
        <v>0.48311478579071682</v>
      </c>
      <c r="H123" s="60">
        <v>0.397556756756757</v>
      </c>
      <c r="I123" s="61">
        <v>0.37023144144144099</v>
      </c>
      <c r="J123" s="59">
        <v>0.37916623081107148</v>
      </c>
      <c r="K123" s="60">
        <v>0.27376806306306301</v>
      </c>
      <c r="L123" s="59">
        <v>0.47910187080364125</v>
      </c>
      <c r="M123" s="59">
        <v>0.504549067706205</v>
      </c>
      <c r="N123" s="78">
        <v>0.59703324933789781</v>
      </c>
    </row>
    <row r="124" spans="1:14" x14ac:dyDescent="0.55000000000000004">
      <c r="A124" s="76">
        <v>6</v>
      </c>
      <c r="B124" s="77">
        <v>3</v>
      </c>
      <c r="C124" s="56">
        <v>0.58211899187655891</v>
      </c>
      <c r="D124" s="63">
        <v>0.50845022522522498</v>
      </c>
      <c r="E124" s="64">
        <v>0.47714792792792798</v>
      </c>
      <c r="F124" s="64">
        <v>0.43906499999999998</v>
      </c>
      <c r="G124" s="56">
        <v>0.46776119674793859</v>
      </c>
      <c r="H124" s="63">
        <v>0.40903858858858899</v>
      </c>
      <c r="I124" s="64">
        <v>0.37093864864864901</v>
      </c>
      <c r="J124" s="56">
        <v>0.3328075932930184</v>
      </c>
      <c r="K124" s="63">
        <v>0.217921786786787</v>
      </c>
      <c r="L124" s="56">
        <v>0.44937253496159246</v>
      </c>
      <c r="M124" s="56">
        <v>0.46941034265788401</v>
      </c>
      <c r="N124" s="75">
        <v>0.5824184036018597</v>
      </c>
    </row>
    <row r="125" spans="1:14" x14ac:dyDescent="0.55000000000000004">
      <c r="A125" s="76">
        <v>6</v>
      </c>
      <c r="B125" s="77">
        <v>4</v>
      </c>
      <c r="C125" s="59">
        <v>0.56073204624115447</v>
      </c>
      <c r="D125" s="60">
        <v>0.46178130630630598</v>
      </c>
      <c r="E125" s="61">
        <v>0.43975693693693702</v>
      </c>
      <c r="F125" s="61">
        <v>0.411140990990991</v>
      </c>
      <c r="G125" s="59">
        <v>0.43311805690441907</v>
      </c>
      <c r="H125" s="60">
        <v>0.366039677177177</v>
      </c>
      <c r="I125" s="61">
        <v>0.32690807807807798</v>
      </c>
      <c r="J125" s="59">
        <v>0.2869873552870108</v>
      </c>
      <c r="K125" s="60">
        <v>0.19411515015014999</v>
      </c>
      <c r="L125" s="59">
        <v>0.40843351088769142</v>
      </c>
      <c r="M125" s="59">
        <v>0.4286804212726531</v>
      </c>
      <c r="N125" s="78">
        <v>0.54377541207481339</v>
      </c>
    </row>
    <row r="126" spans="1:14" x14ac:dyDescent="0.55000000000000004">
      <c r="A126" s="76">
        <v>6</v>
      </c>
      <c r="B126" s="77">
        <v>5</v>
      </c>
      <c r="C126" s="56">
        <v>0.52316026774653879</v>
      </c>
      <c r="D126" s="63">
        <v>0.42616554054054101</v>
      </c>
      <c r="E126" s="64">
        <v>0.40899288288288299</v>
      </c>
      <c r="F126" s="64">
        <v>0.35337136636636601</v>
      </c>
      <c r="G126" s="56">
        <v>0.38611909838961522</v>
      </c>
      <c r="H126" s="63">
        <v>0.322515465465466</v>
      </c>
      <c r="I126" s="64">
        <v>0.294483903903904</v>
      </c>
      <c r="J126" s="56">
        <v>0.26254036747933168</v>
      </c>
      <c r="K126" s="63">
        <v>0.188684054054054</v>
      </c>
      <c r="L126" s="56">
        <v>0.35515082488935878</v>
      </c>
      <c r="M126" s="56">
        <v>0.39006987015821648</v>
      </c>
      <c r="N126" s="75">
        <v>0.51394359572914627</v>
      </c>
    </row>
    <row r="127" spans="1:14" x14ac:dyDescent="0.55000000000000004">
      <c r="A127" s="76">
        <v>6</v>
      </c>
      <c r="B127" s="77">
        <v>6</v>
      </c>
      <c r="C127" s="59">
        <v>0.4857274416897458</v>
      </c>
      <c r="D127" s="60">
        <v>0.380062912912913</v>
      </c>
      <c r="E127" s="61">
        <v>0.33173246246246202</v>
      </c>
      <c r="F127" s="61">
        <v>0.29430238738738701</v>
      </c>
      <c r="G127" s="59">
        <v>0.33806803757002024</v>
      </c>
      <c r="H127" s="60">
        <v>0.273326576576577</v>
      </c>
      <c r="I127" s="61">
        <v>0.25395225225225199</v>
      </c>
      <c r="J127" s="59">
        <v>0.22959703223306296</v>
      </c>
      <c r="K127" s="60">
        <v>0.153331516516517</v>
      </c>
      <c r="L127" s="59">
        <v>0.30796087602583166</v>
      </c>
      <c r="M127" s="59">
        <v>0.35363424842825525</v>
      </c>
      <c r="N127" s="78">
        <v>0.46106326958003913</v>
      </c>
    </row>
    <row r="128" spans="1:14" x14ac:dyDescent="0.55000000000000004">
      <c r="A128" s="76">
        <v>6</v>
      </c>
      <c r="B128" s="77">
        <v>7</v>
      </c>
      <c r="C128" s="56">
        <v>0.39822570583593692</v>
      </c>
      <c r="D128" s="63">
        <v>0.31248408408408401</v>
      </c>
      <c r="E128" s="64">
        <v>0.257863423423423</v>
      </c>
      <c r="F128" s="64">
        <v>0.22514614114114101</v>
      </c>
      <c r="G128" s="56">
        <v>0.24425786295119153</v>
      </c>
      <c r="H128" s="63">
        <v>0.217297672672673</v>
      </c>
      <c r="I128" s="64">
        <v>0.20127843843843801</v>
      </c>
      <c r="J128" s="56">
        <v>0.14575248989908363</v>
      </c>
      <c r="K128" s="63">
        <v>0.100500885885886</v>
      </c>
      <c r="L128" s="56">
        <v>0.23773666974905239</v>
      </c>
      <c r="M128" s="56">
        <v>0.28076040245443046</v>
      </c>
      <c r="N128" s="75">
        <v>0.38346491647036107</v>
      </c>
    </row>
    <row r="129" spans="1:14" x14ac:dyDescent="0.55000000000000004">
      <c r="A129" s="76">
        <v>6</v>
      </c>
      <c r="B129" s="77">
        <v>8</v>
      </c>
      <c r="C129" s="59">
        <v>0.29782625800893292</v>
      </c>
      <c r="D129" s="60">
        <v>0.25482837837837802</v>
      </c>
      <c r="E129" s="61">
        <v>0.21299540540540501</v>
      </c>
      <c r="F129" s="61">
        <v>0.17478232732732699</v>
      </c>
      <c r="G129" s="59">
        <v>0.14411506270254534</v>
      </c>
      <c r="H129" s="60">
        <v>0.15120026276276299</v>
      </c>
      <c r="I129" s="61">
        <v>0.13485546546546501</v>
      </c>
      <c r="J129" s="59">
        <v>7.1228751755154737E-2</v>
      </c>
      <c r="K129" s="60">
        <v>4.6305480480480499E-2</v>
      </c>
      <c r="L129" s="59">
        <v>0.17053846069279283</v>
      </c>
      <c r="M129" s="59">
        <v>0.19930308830938445</v>
      </c>
      <c r="N129" s="78">
        <v>0.30216742926999302</v>
      </c>
    </row>
    <row r="130" spans="1:14" x14ac:dyDescent="0.55000000000000004">
      <c r="A130" s="76">
        <v>6</v>
      </c>
      <c r="B130" s="77">
        <v>9</v>
      </c>
      <c r="C130" s="56">
        <v>0.22537502444743179</v>
      </c>
      <c r="D130" s="63">
        <v>0.21499947447447401</v>
      </c>
      <c r="E130" s="64">
        <v>0.18963165165165199</v>
      </c>
      <c r="F130" s="64">
        <v>0.123731186186186</v>
      </c>
      <c r="G130" s="56">
        <v>9.6770576908172437E-2</v>
      </c>
      <c r="H130" s="63">
        <v>9.9903378378378399E-2</v>
      </c>
      <c r="I130" s="64">
        <v>8.14858858858859E-2</v>
      </c>
      <c r="J130" s="56">
        <v>4.8145563727958543E-2</v>
      </c>
      <c r="K130" s="63">
        <v>4.3396876876876898E-2</v>
      </c>
      <c r="L130" s="56">
        <v>0.13955920390602258</v>
      </c>
      <c r="M130" s="56">
        <v>0.15803260829460389</v>
      </c>
      <c r="N130" s="75">
        <v>0.2643553720346683</v>
      </c>
    </row>
    <row r="131" spans="1:14" x14ac:dyDescent="0.55000000000000004">
      <c r="A131" s="76">
        <v>6</v>
      </c>
      <c r="B131" s="77">
        <v>10</v>
      </c>
      <c r="C131" s="59">
        <v>0.18343235619778642</v>
      </c>
      <c r="D131" s="60">
        <v>0.20118941441441399</v>
      </c>
      <c r="E131" s="61">
        <v>0.159027387387387</v>
      </c>
      <c r="F131" s="61">
        <v>8.6223633633633598E-2</v>
      </c>
      <c r="G131" s="59">
        <v>7.1370469802936348E-2</v>
      </c>
      <c r="H131" s="60">
        <v>7.5097560060060006E-2</v>
      </c>
      <c r="I131" s="61">
        <v>6.06107507507508E-2</v>
      </c>
      <c r="J131" s="59">
        <v>4.0281090647797106E-2</v>
      </c>
      <c r="K131" s="60">
        <v>3.4611291291291299E-2</v>
      </c>
      <c r="L131" s="59">
        <v>0.11705836227405531</v>
      </c>
      <c r="M131" s="59">
        <v>0.12580127964924309</v>
      </c>
      <c r="N131" s="78">
        <v>0.21792242012371352</v>
      </c>
    </row>
    <row r="132" spans="1:14" x14ac:dyDescent="0.55000000000000004">
      <c r="A132" s="76">
        <v>6</v>
      </c>
      <c r="B132" s="77">
        <v>11</v>
      </c>
      <c r="C132" s="56">
        <v>0.15465965178286098</v>
      </c>
      <c r="D132" s="63">
        <v>0.199681981981982</v>
      </c>
      <c r="E132" s="64">
        <v>0.14130339339339301</v>
      </c>
      <c r="F132" s="64">
        <v>7.9962462462462497E-2</v>
      </c>
      <c r="G132" s="56">
        <v>6.4611043099784909E-2</v>
      </c>
      <c r="H132" s="63">
        <v>7.3798648648648602E-2</v>
      </c>
      <c r="I132" s="64">
        <v>5.4276006006006003E-2</v>
      </c>
      <c r="J132" s="56">
        <v>3.771865021728818E-2</v>
      </c>
      <c r="K132" s="63">
        <v>2.57468168168168E-2</v>
      </c>
      <c r="L132" s="56">
        <v>9.9314457446639401E-2</v>
      </c>
      <c r="M132" s="56">
        <v>0.10196725472073004</v>
      </c>
      <c r="N132" s="75">
        <v>0.16807616863087119</v>
      </c>
    </row>
    <row r="133" spans="1:14" x14ac:dyDescent="0.55000000000000004">
      <c r="A133" s="76">
        <v>6</v>
      </c>
      <c r="B133" s="77">
        <v>12</v>
      </c>
      <c r="C133" s="59">
        <v>0.15060321514430142</v>
      </c>
      <c r="D133" s="60">
        <v>0.19098303303303299</v>
      </c>
      <c r="E133" s="61">
        <v>0.15044123123123099</v>
      </c>
      <c r="F133" s="61">
        <v>9.4302807807807795E-2</v>
      </c>
      <c r="G133" s="59">
        <v>6.750772959701784E-2</v>
      </c>
      <c r="H133" s="60">
        <v>7.5495833333333304E-2</v>
      </c>
      <c r="I133" s="61">
        <v>5.9998678678678703E-2</v>
      </c>
      <c r="J133" s="59">
        <v>3.8468687967417016E-2</v>
      </c>
      <c r="K133" s="60">
        <v>2.7024774774774801E-2</v>
      </c>
      <c r="L133" s="59">
        <v>9.2326937901955744E-2</v>
      </c>
      <c r="M133" s="59">
        <v>9.1564616322346026E-2</v>
      </c>
      <c r="N133" s="78">
        <v>0.15942088580729424</v>
      </c>
    </row>
    <row r="134" spans="1:14" x14ac:dyDescent="0.55000000000000004">
      <c r="A134" s="76">
        <v>6</v>
      </c>
      <c r="B134" s="77">
        <v>13</v>
      </c>
      <c r="C134" s="56">
        <v>0.17116973473277913</v>
      </c>
      <c r="D134" s="63">
        <v>0.213552252252252</v>
      </c>
      <c r="E134" s="64">
        <v>0.17796435435435401</v>
      </c>
      <c r="F134" s="64">
        <v>0.13640548048048001</v>
      </c>
      <c r="G134" s="56">
        <v>7.5651500599127272E-2</v>
      </c>
      <c r="H134" s="63">
        <v>0.10901700450450399</v>
      </c>
      <c r="I134" s="64">
        <v>6.2390120120120102E-2</v>
      </c>
      <c r="J134" s="56">
        <v>4.0805914308400429E-2</v>
      </c>
      <c r="K134" s="63">
        <v>3.8757927927927899E-2</v>
      </c>
      <c r="L134" s="56">
        <v>9.8421837265447135E-2</v>
      </c>
      <c r="M134" s="56">
        <v>9.7715768059758817E-2</v>
      </c>
      <c r="N134" s="75">
        <v>0.16886373796913923</v>
      </c>
    </row>
    <row r="135" spans="1:14" x14ac:dyDescent="0.55000000000000004">
      <c r="A135" s="76">
        <v>6</v>
      </c>
      <c r="B135" s="77">
        <v>14</v>
      </c>
      <c r="C135" s="59">
        <v>0.21631155239526462</v>
      </c>
      <c r="D135" s="60">
        <v>0.278382807807808</v>
      </c>
      <c r="E135" s="61">
        <v>0.23756771771771801</v>
      </c>
      <c r="F135" s="61">
        <v>0.15958391891891899</v>
      </c>
      <c r="G135" s="59">
        <v>0.1006541021902103</v>
      </c>
      <c r="H135" s="60">
        <v>0.13870026276276301</v>
      </c>
      <c r="I135" s="61">
        <v>0.109793363363363</v>
      </c>
      <c r="J135" s="59">
        <v>4.3596167980712974E-2</v>
      </c>
      <c r="K135" s="60">
        <v>5.2667922922922897E-2</v>
      </c>
      <c r="L135" s="59">
        <v>0.11541295025039382</v>
      </c>
      <c r="M135" s="59">
        <v>0.11817596490621469</v>
      </c>
      <c r="N135" s="78">
        <v>0.20520126077940257</v>
      </c>
    </row>
    <row r="136" spans="1:14" x14ac:dyDescent="0.55000000000000004">
      <c r="A136" s="76">
        <v>6</v>
      </c>
      <c r="B136" s="77">
        <v>15</v>
      </c>
      <c r="C136" s="56">
        <v>0.28685504324400868</v>
      </c>
      <c r="D136" s="63">
        <v>0.356040690690691</v>
      </c>
      <c r="E136" s="64">
        <v>0.290232942942943</v>
      </c>
      <c r="F136" s="64">
        <v>0.219774354354354</v>
      </c>
      <c r="G136" s="56">
        <v>0.14696379617296171</v>
      </c>
      <c r="H136" s="63">
        <v>0.19918708708708699</v>
      </c>
      <c r="I136" s="64">
        <v>0.17731045045044999</v>
      </c>
      <c r="J136" s="56">
        <v>5.385288954222095E-2</v>
      </c>
      <c r="K136" s="63">
        <v>0.102010570570571</v>
      </c>
      <c r="L136" s="56">
        <v>0.14126011510238867</v>
      </c>
      <c r="M136" s="56">
        <v>0.15055220253169477</v>
      </c>
      <c r="N136" s="75">
        <v>0.26153398360508895</v>
      </c>
    </row>
    <row r="137" spans="1:14" x14ac:dyDescent="0.55000000000000004">
      <c r="A137" s="76">
        <v>6</v>
      </c>
      <c r="B137" s="77">
        <v>16</v>
      </c>
      <c r="C137" s="59">
        <v>0.36173509455730779</v>
      </c>
      <c r="D137" s="60">
        <v>0.414978603603604</v>
      </c>
      <c r="E137" s="61">
        <v>0.36226144144144101</v>
      </c>
      <c r="F137" s="61">
        <v>0.33406049549549499</v>
      </c>
      <c r="G137" s="59">
        <v>0.21620734791491089</v>
      </c>
      <c r="H137" s="60">
        <v>0.29898235735735701</v>
      </c>
      <c r="I137" s="61">
        <v>0.24032036036036</v>
      </c>
      <c r="J137" s="59">
        <v>9.6264598823625355E-2</v>
      </c>
      <c r="K137" s="60">
        <v>0.139838363363363</v>
      </c>
      <c r="L137" s="59">
        <v>0.18166131751175063</v>
      </c>
      <c r="M137" s="59">
        <v>0.19487743831587137</v>
      </c>
      <c r="N137" s="78">
        <v>0.33969036894875648</v>
      </c>
    </row>
    <row r="138" spans="1:14" x14ac:dyDescent="0.55000000000000004">
      <c r="A138" s="76">
        <v>6</v>
      </c>
      <c r="B138" s="77">
        <v>17</v>
      </c>
      <c r="C138" s="56">
        <v>0.42803126087159871</v>
      </c>
      <c r="D138" s="63">
        <v>0.462233708708709</v>
      </c>
      <c r="E138" s="64">
        <v>0.43097330330330302</v>
      </c>
      <c r="F138" s="64">
        <v>0.38229091591591602</v>
      </c>
      <c r="G138" s="56">
        <v>0.29084962181691426</v>
      </c>
      <c r="H138" s="63">
        <v>0.36766602852852898</v>
      </c>
      <c r="I138" s="64">
        <v>0.317357117117117</v>
      </c>
      <c r="J138" s="56">
        <v>0.1582647548622706</v>
      </c>
      <c r="K138" s="63">
        <v>0.23572954954955</v>
      </c>
      <c r="L138" s="56">
        <v>0.23402145110174763</v>
      </c>
      <c r="M138" s="56">
        <v>0.2578966284338699</v>
      </c>
      <c r="N138" s="75">
        <v>0.41026006948639038</v>
      </c>
    </row>
    <row r="139" spans="1:14" x14ac:dyDescent="0.55000000000000004">
      <c r="A139" s="76">
        <v>6</v>
      </c>
      <c r="B139" s="77">
        <v>18</v>
      </c>
      <c r="C139" s="59">
        <v>0.5146144299155595</v>
      </c>
      <c r="D139" s="60">
        <v>0.51021013513513502</v>
      </c>
      <c r="E139" s="61">
        <v>0.48563855855855897</v>
      </c>
      <c r="F139" s="61">
        <v>0.42356159159159201</v>
      </c>
      <c r="G139" s="59">
        <v>0.36960393280497961</v>
      </c>
      <c r="H139" s="60">
        <v>0.38721328828828799</v>
      </c>
      <c r="I139" s="61">
        <v>0.35350072072072097</v>
      </c>
      <c r="J139" s="59">
        <v>0.23583541760247848</v>
      </c>
      <c r="K139" s="60">
        <v>0.326430645645646</v>
      </c>
      <c r="L139" s="59">
        <v>0.29394361415045112</v>
      </c>
      <c r="M139" s="59">
        <v>0.32670332469549707</v>
      </c>
      <c r="N139" s="78">
        <v>0.461731750913007</v>
      </c>
    </row>
    <row r="140" spans="1:14" x14ac:dyDescent="0.55000000000000004">
      <c r="A140" s="76">
        <v>6</v>
      </c>
      <c r="B140" s="77">
        <v>19</v>
      </c>
      <c r="C140" s="56">
        <v>0.55702858055549287</v>
      </c>
      <c r="D140" s="63">
        <v>0.54974316816816804</v>
      </c>
      <c r="E140" s="64">
        <v>0.51447972972973</v>
      </c>
      <c r="F140" s="64">
        <v>0.43825659159159203</v>
      </c>
      <c r="G140" s="56">
        <v>0.41302482892250536</v>
      </c>
      <c r="H140" s="63">
        <v>0.40381839339339298</v>
      </c>
      <c r="I140" s="64">
        <v>0.39003333333333301</v>
      </c>
      <c r="J140" s="56">
        <v>0.29945319077074301</v>
      </c>
      <c r="K140" s="63">
        <v>0.34461872372372399</v>
      </c>
      <c r="L140" s="56">
        <v>0.34184340324074147</v>
      </c>
      <c r="M140" s="56">
        <v>0.38572953893822631</v>
      </c>
      <c r="N140" s="75">
        <v>0.49202627095924839</v>
      </c>
    </row>
    <row r="141" spans="1:14" x14ac:dyDescent="0.55000000000000004">
      <c r="A141" s="76">
        <v>6</v>
      </c>
      <c r="B141" s="77">
        <v>20</v>
      </c>
      <c r="C141" s="59">
        <v>0.60000456189677054</v>
      </c>
      <c r="D141" s="60">
        <v>0.55773776276276299</v>
      </c>
      <c r="E141" s="61">
        <v>0.52508063063063104</v>
      </c>
      <c r="F141" s="61">
        <v>0.44247238738738698</v>
      </c>
      <c r="G141" s="59">
        <v>0.48651496314371367</v>
      </c>
      <c r="H141" s="60">
        <v>0.43340281531531499</v>
      </c>
      <c r="I141" s="61">
        <v>0.42727303303303299</v>
      </c>
      <c r="J141" s="59">
        <v>0.34818084804857968</v>
      </c>
      <c r="K141" s="60">
        <v>0.38626277777777801</v>
      </c>
      <c r="L141" s="59">
        <v>0.44012356221667237</v>
      </c>
      <c r="M141" s="59">
        <v>0.48078516852920444</v>
      </c>
      <c r="N141" s="78">
        <v>0.56596609490573635</v>
      </c>
    </row>
    <row r="142" spans="1:14" x14ac:dyDescent="0.55000000000000004">
      <c r="A142" s="76">
        <v>6</v>
      </c>
      <c r="B142" s="77">
        <v>21</v>
      </c>
      <c r="C142" s="56">
        <v>0.64279125655735703</v>
      </c>
      <c r="D142" s="63">
        <v>0.57845983483483498</v>
      </c>
      <c r="E142" s="64">
        <v>0.52893561561561597</v>
      </c>
      <c r="F142" s="64">
        <v>0.46821229729729702</v>
      </c>
      <c r="G142" s="56">
        <v>0.52714640061464613</v>
      </c>
      <c r="H142" s="63">
        <v>0.45113933933933897</v>
      </c>
      <c r="I142" s="64">
        <v>0.43240432432432402</v>
      </c>
      <c r="J142" s="56">
        <v>0.37811335148386399</v>
      </c>
      <c r="K142" s="63">
        <v>0.37626978978978998</v>
      </c>
      <c r="L142" s="56">
        <v>0.48015714980003399</v>
      </c>
      <c r="M142" s="56">
        <v>0.53449310893039881</v>
      </c>
      <c r="N142" s="75">
        <v>0.59442063872746953</v>
      </c>
    </row>
    <row r="143" spans="1:14" x14ac:dyDescent="0.55000000000000004">
      <c r="A143" s="76">
        <v>6</v>
      </c>
      <c r="B143" s="77">
        <v>22</v>
      </c>
      <c r="C143" s="59">
        <v>0.64669900099343114</v>
      </c>
      <c r="D143" s="60">
        <v>0.56238498498498501</v>
      </c>
      <c r="E143" s="61">
        <v>0.52905681681681704</v>
      </c>
      <c r="F143" s="61">
        <v>0.47398051051051099</v>
      </c>
      <c r="G143" s="59">
        <v>0.54913020955359793</v>
      </c>
      <c r="H143" s="60">
        <v>0.45266171171171199</v>
      </c>
      <c r="I143" s="61">
        <v>0.42641051051050999</v>
      </c>
      <c r="J143" s="59">
        <v>0.40330439391599771</v>
      </c>
      <c r="K143" s="60">
        <v>0.34366457957958002</v>
      </c>
      <c r="L143" s="59">
        <v>0.49543088824475023</v>
      </c>
      <c r="M143" s="59">
        <v>0.55219546410712117</v>
      </c>
      <c r="N143" s="78">
        <v>0.60694636791237611</v>
      </c>
    </row>
    <row r="144" spans="1:14" x14ac:dyDescent="0.55000000000000004">
      <c r="A144" s="76">
        <v>6</v>
      </c>
      <c r="B144" s="77">
        <v>23</v>
      </c>
      <c r="C144" s="56">
        <v>0.65205957380652502</v>
      </c>
      <c r="D144" s="63">
        <v>0.56862304804804797</v>
      </c>
      <c r="E144" s="64">
        <v>0.51862292656292697</v>
      </c>
      <c r="F144" s="64">
        <v>0.50257824324324296</v>
      </c>
      <c r="G144" s="56">
        <v>0.54560998999915888</v>
      </c>
      <c r="H144" s="63">
        <v>0.48194335585585601</v>
      </c>
      <c r="I144" s="64">
        <v>0.44193015015015003</v>
      </c>
      <c r="J144" s="56">
        <v>0.41862950868036236</v>
      </c>
      <c r="K144" s="63">
        <v>0.37756716079716102</v>
      </c>
      <c r="L144" s="56">
        <v>0.50668445209816459</v>
      </c>
      <c r="M144" s="56">
        <v>0.54904205181947585</v>
      </c>
      <c r="N144" s="75">
        <v>0.61070995997260102</v>
      </c>
    </row>
    <row r="145" spans="1:14" x14ac:dyDescent="0.55000000000000004">
      <c r="A145" s="76">
        <v>6</v>
      </c>
      <c r="B145" s="77">
        <v>24</v>
      </c>
      <c r="C145" s="59">
        <v>0.65317772155462306</v>
      </c>
      <c r="D145" s="60">
        <v>0.57077515015015001</v>
      </c>
      <c r="E145" s="61">
        <v>0.51657165165165198</v>
      </c>
      <c r="F145" s="61">
        <v>0.488653063063063</v>
      </c>
      <c r="G145" s="59">
        <v>0.53288854843281552</v>
      </c>
      <c r="H145" s="60">
        <v>0.464782432432432</v>
      </c>
      <c r="I145" s="61">
        <v>0.43269432432432398</v>
      </c>
      <c r="J145" s="59">
        <v>0.42490245765804308</v>
      </c>
      <c r="K145" s="60">
        <v>0.308399624624625</v>
      </c>
      <c r="L145" s="59">
        <v>0.50433219494162751</v>
      </c>
      <c r="M145" s="59">
        <v>0.54295943452901452</v>
      </c>
      <c r="N145" s="78">
        <v>0.62255271120256694</v>
      </c>
    </row>
    <row r="146" spans="1:14" x14ac:dyDescent="0.55000000000000004">
      <c r="A146" s="76">
        <v>7</v>
      </c>
      <c r="B146" s="77">
        <v>1</v>
      </c>
      <c r="C146" s="56">
        <v>0.57203890701720606</v>
      </c>
      <c r="D146" s="63">
        <v>0.52441749249249203</v>
      </c>
      <c r="E146" s="64">
        <v>0.49254444444444401</v>
      </c>
      <c r="F146" s="64">
        <v>0.43513018018018002</v>
      </c>
      <c r="G146" s="56">
        <v>0.44951897571159194</v>
      </c>
      <c r="H146" s="63">
        <v>0.42411801801801802</v>
      </c>
      <c r="I146" s="64">
        <v>0.34211132132132099</v>
      </c>
      <c r="J146" s="56">
        <v>0.35430353315376101</v>
      </c>
      <c r="K146" s="63">
        <v>0.31183734234234201</v>
      </c>
      <c r="L146" s="56">
        <v>0.52997319226605866</v>
      </c>
      <c r="M146" s="56">
        <v>0.54388630680569094</v>
      </c>
      <c r="N146" s="75">
        <v>0.42808239405343507</v>
      </c>
    </row>
    <row r="147" spans="1:14" x14ac:dyDescent="0.55000000000000004">
      <c r="A147" s="76">
        <v>7</v>
      </c>
      <c r="B147" s="77">
        <v>2</v>
      </c>
      <c r="C147" s="59">
        <v>0.54455842427447632</v>
      </c>
      <c r="D147" s="60">
        <v>0.49582852852852799</v>
      </c>
      <c r="E147" s="61">
        <v>0.46869900900900902</v>
      </c>
      <c r="F147" s="61">
        <v>0.43056846846846802</v>
      </c>
      <c r="G147" s="59">
        <v>0.42550099614015241</v>
      </c>
      <c r="H147" s="60">
        <v>0.40156265015015002</v>
      </c>
      <c r="I147" s="61">
        <v>0.34551078078078101</v>
      </c>
      <c r="J147" s="59">
        <v>0.3410103256199199</v>
      </c>
      <c r="K147" s="60">
        <v>0.28736171171171199</v>
      </c>
      <c r="L147" s="59">
        <v>0.50371714520357191</v>
      </c>
      <c r="M147" s="59">
        <v>0.51386781435246132</v>
      </c>
      <c r="N147" s="78">
        <v>0.3939695298908637</v>
      </c>
    </row>
    <row r="148" spans="1:14" x14ac:dyDescent="0.55000000000000004">
      <c r="A148" s="76">
        <v>7</v>
      </c>
      <c r="B148" s="77">
        <v>3</v>
      </c>
      <c r="C148" s="56">
        <v>0.51013971053373275</v>
      </c>
      <c r="D148" s="63">
        <v>0.46867244744744702</v>
      </c>
      <c r="E148" s="64">
        <v>0.442185015015015</v>
      </c>
      <c r="F148" s="64">
        <v>0.371107897897898</v>
      </c>
      <c r="G148" s="56">
        <v>0.387943671749992</v>
      </c>
      <c r="H148" s="63">
        <v>0.333216591591592</v>
      </c>
      <c r="I148" s="64">
        <v>0.31179513513513502</v>
      </c>
      <c r="J148" s="56">
        <v>0.30365527001410647</v>
      </c>
      <c r="K148" s="63">
        <v>0.25580650832650798</v>
      </c>
      <c r="L148" s="56">
        <v>0.45416152401722182</v>
      </c>
      <c r="M148" s="56">
        <v>0.44588109633792283</v>
      </c>
      <c r="N148" s="75">
        <v>0.35175486782135851</v>
      </c>
    </row>
    <row r="149" spans="1:14" x14ac:dyDescent="0.55000000000000004">
      <c r="A149" s="76">
        <v>7</v>
      </c>
      <c r="B149" s="77">
        <v>4</v>
      </c>
      <c r="C149" s="59">
        <v>0.46732993951888874</v>
      </c>
      <c r="D149" s="60">
        <v>0.44411884384384398</v>
      </c>
      <c r="E149" s="61">
        <v>0.40989411411411403</v>
      </c>
      <c r="F149" s="61">
        <v>0.31985310810810802</v>
      </c>
      <c r="G149" s="59">
        <v>0.3433632196162294</v>
      </c>
      <c r="H149" s="60">
        <v>0.29478055555555599</v>
      </c>
      <c r="I149" s="61">
        <v>0.27895987987988002</v>
      </c>
      <c r="J149" s="59">
        <v>0.25426719192473629</v>
      </c>
      <c r="K149" s="60">
        <v>0.21738228228228201</v>
      </c>
      <c r="L149" s="59">
        <v>0.41564666635704112</v>
      </c>
      <c r="M149" s="59">
        <v>0.39827559904197707</v>
      </c>
      <c r="N149" s="78">
        <v>0.30849615068039005</v>
      </c>
    </row>
    <row r="150" spans="1:14" x14ac:dyDescent="0.55000000000000004">
      <c r="A150" s="76">
        <v>7</v>
      </c>
      <c r="B150" s="77">
        <v>5</v>
      </c>
      <c r="C150" s="56">
        <v>0.4199908225826664</v>
      </c>
      <c r="D150" s="63">
        <v>0.40404872372372402</v>
      </c>
      <c r="E150" s="64">
        <v>0.35457831831831799</v>
      </c>
      <c r="F150" s="64">
        <v>0.29403906906906901</v>
      </c>
      <c r="G150" s="56">
        <v>0.30713339615681373</v>
      </c>
      <c r="H150" s="63">
        <v>0.26266009759759801</v>
      </c>
      <c r="I150" s="64">
        <v>0.22248312312312299</v>
      </c>
      <c r="J150" s="56">
        <v>0.2161105359667603</v>
      </c>
      <c r="K150" s="63">
        <v>0.17712423423423401</v>
      </c>
      <c r="L150" s="56">
        <v>0.37510526519627707</v>
      </c>
      <c r="M150" s="56">
        <v>0.35590939337176575</v>
      </c>
      <c r="N150" s="75">
        <v>0.26757488833947146</v>
      </c>
    </row>
    <row r="151" spans="1:14" x14ac:dyDescent="0.55000000000000004">
      <c r="A151" s="76">
        <v>7</v>
      </c>
      <c r="B151" s="77">
        <v>6</v>
      </c>
      <c r="C151" s="59">
        <v>0.38071538920085435</v>
      </c>
      <c r="D151" s="60">
        <v>0.35191493993994</v>
      </c>
      <c r="E151" s="61">
        <v>0.31292357357357398</v>
      </c>
      <c r="F151" s="61">
        <v>0.25666656156156198</v>
      </c>
      <c r="G151" s="59">
        <v>0.266070272676107</v>
      </c>
      <c r="H151" s="60">
        <v>0.22474969969969999</v>
      </c>
      <c r="I151" s="61">
        <v>0.19497242042042001</v>
      </c>
      <c r="J151" s="59">
        <v>0.18841508101402177</v>
      </c>
      <c r="K151" s="60">
        <v>0.15770915915915901</v>
      </c>
      <c r="L151" s="59">
        <v>0.33380408087782948</v>
      </c>
      <c r="M151" s="59">
        <v>0.31664547660488324</v>
      </c>
      <c r="N151" s="78">
        <v>0.22920748301613678</v>
      </c>
    </row>
    <row r="152" spans="1:14" x14ac:dyDescent="0.55000000000000004">
      <c r="A152" s="76">
        <v>7</v>
      </c>
      <c r="B152" s="77">
        <v>7</v>
      </c>
      <c r="C152" s="56">
        <v>0.29184402699777312</v>
      </c>
      <c r="D152" s="63">
        <v>0.289293768768769</v>
      </c>
      <c r="E152" s="64">
        <v>0.24861672672672699</v>
      </c>
      <c r="F152" s="64">
        <v>0.201271546546547</v>
      </c>
      <c r="G152" s="56">
        <v>0.20514199826215782</v>
      </c>
      <c r="H152" s="63">
        <v>0.16723224474474499</v>
      </c>
      <c r="I152" s="64">
        <v>0.154674114114114</v>
      </c>
      <c r="J152" s="56">
        <v>0.12089358846486727</v>
      </c>
      <c r="K152" s="63">
        <v>0.122879039039039</v>
      </c>
      <c r="L152" s="56">
        <v>0.26108900104197463</v>
      </c>
      <c r="M152" s="56">
        <v>0.24848909220416424</v>
      </c>
      <c r="N152" s="75">
        <v>0.16453147666938375</v>
      </c>
    </row>
    <row r="153" spans="1:14" x14ac:dyDescent="0.55000000000000004">
      <c r="A153" s="76">
        <v>7</v>
      </c>
      <c r="B153" s="77">
        <v>8</v>
      </c>
      <c r="C153" s="59">
        <v>0.19723284442818625</v>
      </c>
      <c r="D153" s="60">
        <v>0.22161756756756801</v>
      </c>
      <c r="E153" s="61">
        <v>0.18383972972973001</v>
      </c>
      <c r="F153" s="61">
        <v>0.149452297297297</v>
      </c>
      <c r="G153" s="59">
        <v>0.10751375335019693</v>
      </c>
      <c r="H153" s="60">
        <v>0.13131591591591599</v>
      </c>
      <c r="I153" s="61">
        <v>0.119806456456456</v>
      </c>
      <c r="J153" s="59">
        <v>6.4113342064909234E-2</v>
      </c>
      <c r="K153" s="60">
        <v>8.3441066066066105E-2</v>
      </c>
      <c r="L153" s="59">
        <v>0.16496193739492163</v>
      </c>
      <c r="M153" s="59">
        <v>0.16441766290343704</v>
      </c>
      <c r="N153" s="78">
        <v>6.3994659730850958E-2</v>
      </c>
    </row>
    <row r="154" spans="1:14" x14ac:dyDescent="0.55000000000000004">
      <c r="A154" s="76">
        <v>7</v>
      </c>
      <c r="B154" s="77">
        <v>9</v>
      </c>
      <c r="C154" s="56">
        <v>0.13552777782452674</v>
      </c>
      <c r="D154" s="63">
        <v>0.17452912912912899</v>
      </c>
      <c r="E154" s="64">
        <v>0.14106906906906899</v>
      </c>
      <c r="F154" s="64">
        <v>0.102764189189189</v>
      </c>
      <c r="G154" s="56">
        <v>7.5702684450906776E-2</v>
      </c>
      <c r="H154" s="63">
        <v>9.2230930930930904E-2</v>
      </c>
      <c r="I154" s="64">
        <v>8.18443243243243E-2</v>
      </c>
      <c r="J154" s="56">
        <v>4.3519190497537719E-2</v>
      </c>
      <c r="K154" s="63">
        <v>5.5582072072072101E-2</v>
      </c>
      <c r="L154" s="56">
        <v>0.11082707343271227</v>
      </c>
      <c r="M154" s="56">
        <v>0.1196521608274734</v>
      </c>
      <c r="N154" s="75">
        <v>3.370132154035492E-2</v>
      </c>
    </row>
    <row r="155" spans="1:14" x14ac:dyDescent="0.55000000000000004">
      <c r="A155" s="76">
        <v>7</v>
      </c>
      <c r="B155" s="77">
        <v>10</v>
      </c>
      <c r="C155" s="59">
        <v>9.9401190293068639E-2</v>
      </c>
      <c r="D155" s="60">
        <v>0.15019121621621601</v>
      </c>
      <c r="E155" s="61">
        <v>0.11870303303303301</v>
      </c>
      <c r="F155" s="61">
        <v>8.0766081081081104E-2</v>
      </c>
      <c r="G155" s="59">
        <v>5.1892313815567657E-2</v>
      </c>
      <c r="H155" s="60">
        <v>7.3172184684684699E-2</v>
      </c>
      <c r="I155" s="61">
        <v>6.38081681681682E-2</v>
      </c>
      <c r="J155" s="59">
        <v>3.2844702646929673E-2</v>
      </c>
      <c r="K155" s="60">
        <v>3.64927927927928E-2</v>
      </c>
      <c r="L155" s="59">
        <v>8.2359188946847989E-2</v>
      </c>
      <c r="M155" s="59">
        <v>9.3589630763385015E-2</v>
      </c>
      <c r="N155" s="78">
        <v>3.8228015157799194E-2</v>
      </c>
    </row>
    <row r="156" spans="1:14" x14ac:dyDescent="0.55000000000000004">
      <c r="A156" s="76">
        <v>7</v>
      </c>
      <c r="B156" s="77">
        <v>11</v>
      </c>
      <c r="C156" s="56">
        <v>7.8418226583443204E-2</v>
      </c>
      <c r="D156" s="63">
        <v>0.120966891891892</v>
      </c>
      <c r="E156" s="64">
        <v>0.104861801801802</v>
      </c>
      <c r="F156" s="64">
        <v>8.7574324324324299E-2</v>
      </c>
      <c r="G156" s="56">
        <v>4.4479000136685695E-2</v>
      </c>
      <c r="H156" s="63">
        <v>7.2809647147147105E-2</v>
      </c>
      <c r="I156" s="64">
        <v>5.8314474474474499E-2</v>
      </c>
      <c r="J156" s="56">
        <v>2.9523732216587415E-2</v>
      </c>
      <c r="K156" s="63">
        <v>3.8139969969970003E-2</v>
      </c>
      <c r="L156" s="56">
        <v>6.5204484241894539E-2</v>
      </c>
      <c r="M156" s="56">
        <v>7.2520804218437221E-2</v>
      </c>
      <c r="N156" s="75">
        <v>2.8383060929039767E-2</v>
      </c>
    </row>
    <row r="157" spans="1:14" x14ac:dyDescent="0.55000000000000004">
      <c r="A157" s="76">
        <v>7</v>
      </c>
      <c r="B157" s="77">
        <v>12</v>
      </c>
      <c r="C157" s="59">
        <v>8.0442447718668902E-2</v>
      </c>
      <c r="D157" s="60">
        <v>0.12328220720720701</v>
      </c>
      <c r="E157" s="61">
        <v>0.10603168168168201</v>
      </c>
      <c r="F157" s="61">
        <v>9.3716411411411404E-2</v>
      </c>
      <c r="G157" s="59">
        <v>4.692841267315883E-2</v>
      </c>
      <c r="H157" s="60">
        <v>8.3324624624624602E-2</v>
      </c>
      <c r="I157" s="61">
        <v>6.6701501501501503E-2</v>
      </c>
      <c r="J157" s="59">
        <v>3.2257069721111989E-2</v>
      </c>
      <c r="K157" s="60">
        <v>3.9485015015015001E-2</v>
      </c>
      <c r="L157" s="59">
        <v>6.9430357228983108E-2</v>
      </c>
      <c r="M157" s="59">
        <v>6.8609348101134199E-2</v>
      </c>
      <c r="N157" s="78">
        <v>3.5458308066967509E-2</v>
      </c>
    </row>
    <row r="158" spans="1:14" x14ac:dyDescent="0.55000000000000004">
      <c r="A158" s="76">
        <v>7</v>
      </c>
      <c r="B158" s="77">
        <v>13</v>
      </c>
      <c r="C158" s="56">
        <v>9.2394248024694703E-2</v>
      </c>
      <c r="D158" s="63">
        <v>0.154729852579853</v>
      </c>
      <c r="E158" s="64">
        <v>0.127916786786787</v>
      </c>
      <c r="F158" s="64">
        <v>9.2665240240240199E-2</v>
      </c>
      <c r="G158" s="56">
        <v>5.7444589173188731E-2</v>
      </c>
      <c r="H158" s="63">
        <v>8.8652815315315298E-2</v>
      </c>
      <c r="I158" s="64">
        <v>8.28072972972973E-2</v>
      </c>
      <c r="J158" s="56">
        <v>3.7282621471251394E-2</v>
      </c>
      <c r="K158" s="63">
        <v>4.9412702702702697E-2</v>
      </c>
      <c r="L158" s="56">
        <v>7.496580284861605E-2</v>
      </c>
      <c r="M158" s="56">
        <v>7.8303155287930429E-2</v>
      </c>
      <c r="N158" s="75">
        <v>4.2091069671243854E-2</v>
      </c>
    </row>
    <row r="159" spans="1:14" x14ac:dyDescent="0.55000000000000004">
      <c r="A159" s="76">
        <v>7</v>
      </c>
      <c r="B159" s="77">
        <v>14</v>
      </c>
      <c r="C159" s="59">
        <v>0.12584016242298968</v>
      </c>
      <c r="D159" s="60">
        <v>0.20457034534534499</v>
      </c>
      <c r="E159" s="61">
        <v>0.18212615615615599</v>
      </c>
      <c r="F159" s="61">
        <v>0.13664681681681701</v>
      </c>
      <c r="G159" s="59">
        <v>7.7851861258643212E-2</v>
      </c>
      <c r="H159" s="60">
        <v>0.112476501501501</v>
      </c>
      <c r="I159" s="61">
        <v>0.104954414414414</v>
      </c>
      <c r="J159" s="59">
        <v>4.6988002544405466E-2</v>
      </c>
      <c r="K159" s="60">
        <v>7.3539264264264298E-2</v>
      </c>
      <c r="L159" s="59">
        <v>9.4816049962741664E-2</v>
      </c>
      <c r="M159" s="59">
        <v>9.8010878887291777E-2</v>
      </c>
      <c r="N159" s="78">
        <v>6.2569652891339367E-2</v>
      </c>
    </row>
    <row r="160" spans="1:14" x14ac:dyDescent="0.55000000000000004">
      <c r="A160" s="76">
        <v>7</v>
      </c>
      <c r="B160" s="77">
        <v>15</v>
      </c>
      <c r="C160" s="56">
        <v>0.17849280064747022</v>
      </c>
      <c r="D160" s="63">
        <v>0.26998911411411403</v>
      </c>
      <c r="E160" s="64">
        <v>0.23313198198198201</v>
      </c>
      <c r="F160" s="64">
        <v>0.20192181681681701</v>
      </c>
      <c r="G160" s="56">
        <v>0.1096178982921545</v>
      </c>
      <c r="H160" s="63">
        <v>0.17379804804804799</v>
      </c>
      <c r="I160" s="64">
        <v>0.16403240240240199</v>
      </c>
      <c r="J160" s="56">
        <v>6.7769499422131826E-2</v>
      </c>
      <c r="K160" s="63">
        <v>0.13688749249249199</v>
      </c>
      <c r="L160" s="56">
        <v>0.1365984281027868</v>
      </c>
      <c r="M160" s="56">
        <v>0.1332512846687138</v>
      </c>
      <c r="N160" s="75">
        <v>0.10837015663189585</v>
      </c>
    </row>
    <row r="161" spans="1:14" x14ac:dyDescent="0.55000000000000004">
      <c r="A161" s="76">
        <v>7</v>
      </c>
      <c r="B161" s="77">
        <v>16</v>
      </c>
      <c r="C161" s="59">
        <v>0.24927384708089398</v>
      </c>
      <c r="D161" s="60">
        <v>0.351703003003003</v>
      </c>
      <c r="E161" s="61">
        <v>0.29818990990991001</v>
      </c>
      <c r="F161" s="61">
        <v>0.27342352852852903</v>
      </c>
      <c r="G161" s="59">
        <v>0.16832439430311591</v>
      </c>
      <c r="H161" s="60">
        <v>0.26674200450450403</v>
      </c>
      <c r="I161" s="61">
        <v>0.25178240786240802</v>
      </c>
      <c r="J161" s="59">
        <v>0.10374271111992225</v>
      </c>
      <c r="K161" s="60">
        <v>0.202507492492493</v>
      </c>
      <c r="L161" s="59">
        <v>0.19719136196625794</v>
      </c>
      <c r="M161" s="59">
        <v>0.18256942674108181</v>
      </c>
      <c r="N161" s="78">
        <v>0.150312839241002</v>
      </c>
    </row>
    <row r="162" spans="1:14" x14ac:dyDescent="0.55000000000000004">
      <c r="A162" s="76">
        <v>7</v>
      </c>
      <c r="B162" s="77">
        <v>17</v>
      </c>
      <c r="C162" s="56">
        <v>0.31867752790771547</v>
      </c>
      <c r="D162" s="63">
        <v>0.418928678678679</v>
      </c>
      <c r="E162" s="64">
        <v>0.39078642642642603</v>
      </c>
      <c r="F162" s="64">
        <v>0.34961196396396399</v>
      </c>
      <c r="G162" s="56">
        <v>0.23330945665461233</v>
      </c>
      <c r="H162" s="63">
        <v>0.32881644144144101</v>
      </c>
      <c r="I162" s="64">
        <v>0.31253729729729701</v>
      </c>
      <c r="J162" s="56">
        <v>0.1659869209868399</v>
      </c>
      <c r="K162" s="63">
        <v>0.242441201201201</v>
      </c>
      <c r="L162" s="56">
        <v>0.28305453620316318</v>
      </c>
      <c r="M162" s="56">
        <v>0.2614135056686448</v>
      </c>
      <c r="N162" s="75">
        <v>0.26495850986925379</v>
      </c>
    </row>
    <row r="163" spans="1:14" x14ac:dyDescent="0.55000000000000004">
      <c r="A163" s="76">
        <v>7</v>
      </c>
      <c r="B163" s="77">
        <v>18</v>
      </c>
      <c r="C163" s="59">
        <v>0.40138772748905088</v>
      </c>
      <c r="D163" s="60">
        <v>0.47802072072072099</v>
      </c>
      <c r="E163" s="61">
        <v>0.44010006006006003</v>
      </c>
      <c r="F163" s="61">
        <v>0.40029072072072103</v>
      </c>
      <c r="G163" s="59">
        <v>0.29964063258655016</v>
      </c>
      <c r="H163" s="60">
        <v>0.37566189939939898</v>
      </c>
      <c r="I163" s="61">
        <v>0.33769795795795798</v>
      </c>
      <c r="J163" s="59">
        <v>0.21788862873573842</v>
      </c>
      <c r="K163" s="60">
        <v>0.28565521840021801</v>
      </c>
      <c r="L163" s="59">
        <v>0.33379203740903451</v>
      </c>
      <c r="M163" s="59">
        <v>0.30241003838659675</v>
      </c>
      <c r="N163" s="78">
        <v>0.29145237302197702</v>
      </c>
    </row>
    <row r="164" spans="1:14" x14ac:dyDescent="0.55000000000000004">
      <c r="A164" s="76">
        <v>7</v>
      </c>
      <c r="B164" s="77">
        <v>19</v>
      </c>
      <c r="C164" s="56">
        <v>0.47040918801778092</v>
      </c>
      <c r="D164" s="63">
        <v>0.49688310810810798</v>
      </c>
      <c r="E164" s="64">
        <v>0.46516108108108101</v>
      </c>
      <c r="F164" s="64">
        <v>0.45069551051050999</v>
      </c>
      <c r="G164" s="56">
        <v>0.35048959324191015</v>
      </c>
      <c r="H164" s="63">
        <v>0.43230859609609601</v>
      </c>
      <c r="I164" s="64">
        <v>0.35907537537537498</v>
      </c>
      <c r="J164" s="56">
        <v>0.25539946089789894</v>
      </c>
      <c r="K164" s="63">
        <v>0.29628572481572502</v>
      </c>
      <c r="L164" s="56">
        <v>0.37326552744734587</v>
      </c>
      <c r="M164" s="56">
        <v>0.33637175786839546</v>
      </c>
      <c r="N164" s="75">
        <v>0.31100060297390164</v>
      </c>
    </row>
    <row r="165" spans="1:14" x14ac:dyDescent="0.55000000000000004">
      <c r="A165" s="76">
        <v>7</v>
      </c>
      <c r="B165" s="77">
        <v>20</v>
      </c>
      <c r="C165" s="59">
        <v>0.55803680068864236</v>
      </c>
      <c r="D165" s="60">
        <v>0.52848858858858905</v>
      </c>
      <c r="E165" s="61">
        <v>0.49312975975975998</v>
      </c>
      <c r="F165" s="61">
        <v>0.474768498498499</v>
      </c>
      <c r="G165" s="59">
        <v>0.42186863277759179</v>
      </c>
      <c r="H165" s="60">
        <v>0.45870454204204197</v>
      </c>
      <c r="I165" s="61">
        <v>0.40616135135135101</v>
      </c>
      <c r="J165" s="59">
        <v>0.34064046432017658</v>
      </c>
      <c r="K165" s="60">
        <v>0.305305285285285</v>
      </c>
      <c r="L165" s="59">
        <v>0.46744030581920037</v>
      </c>
      <c r="M165" s="59">
        <v>0.42149503875912492</v>
      </c>
      <c r="N165" s="78">
        <v>0.38058528468723407</v>
      </c>
    </row>
    <row r="166" spans="1:14" x14ac:dyDescent="0.55000000000000004">
      <c r="A166" s="76">
        <v>7</v>
      </c>
      <c r="B166" s="77">
        <v>21</v>
      </c>
      <c r="C166" s="56">
        <v>0.58035803441068012</v>
      </c>
      <c r="D166" s="63">
        <v>0.55197965465465504</v>
      </c>
      <c r="E166" s="64">
        <v>0.51255159159159203</v>
      </c>
      <c r="F166" s="64">
        <v>0.48433587087087099</v>
      </c>
      <c r="G166" s="56">
        <v>0.45740662563464146</v>
      </c>
      <c r="H166" s="63">
        <v>0.45861122372372398</v>
      </c>
      <c r="I166" s="64">
        <v>0.42178036036035998</v>
      </c>
      <c r="J166" s="56">
        <v>0.35652540545564348</v>
      </c>
      <c r="K166" s="63">
        <v>0.34769551051051101</v>
      </c>
      <c r="L166" s="56">
        <v>0.49352559884629171</v>
      </c>
      <c r="M166" s="56">
        <v>0.43794608247633382</v>
      </c>
      <c r="N166" s="75">
        <v>0.3975408452413266</v>
      </c>
    </row>
    <row r="167" spans="1:14" x14ac:dyDescent="0.55000000000000004">
      <c r="A167" s="76">
        <v>7</v>
      </c>
      <c r="B167" s="77">
        <v>22</v>
      </c>
      <c r="C167" s="59">
        <v>0.59206640245247877</v>
      </c>
      <c r="D167" s="60">
        <v>0.57209084084084105</v>
      </c>
      <c r="E167" s="61">
        <v>0.49987321321321299</v>
      </c>
      <c r="F167" s="61">
        <v>0.47461432432432399</v>
      </c>
      <c r="G167" s="59">
        <v>0.46248679278310956</v>
      </c>
      <c r="H167" s="60">
        <v>0.44411569069069101</v>
      </c>
      <c r="I167" s="61">
        <v>0.39652576576576598</v>
      </c>
      <c r="J167" s="59">
        <v>0.36406631456429689</v>
      </c>
      <c r="K167" s="60">
        <v>0.34326582582582599</v>
      </c>
      <c r="L167" s="59">
        <v>0.5002186910026275</v>
      </c>
      <c r="M167" s="59">
        <v>0.4357740493202733</v>
      </c>
      <c r="N167" s="78">
        <v>0.39302766076559625</v>
      </c>
    </row>
    <row r="168" spans="1:14" x14ac:dyDescent="0.55000000000000004">
      <c r="A168" s="76">
        <v>7</v>
      </c>
      <c r="B168" s="77">
        <v>23</v>
      </c>
      <c r="C168" s="56">
        <v>0.5919192309107576</v>
      </c>
      <c r="D168" s="63">
        <v>0.55225503003002996</v>
      </c>
      <c r="E168" s="64">
        <v>0.49959081081081103</v>
      </c>
      <c r="F168" s="64">
        <v>0.46636214714714702</v>
      </c>
      <c r="G168" s="56">
        <v>0.46767339556208154</v>
      </c>
      <c r="H168" s="63">
        <v>0.431661762899263</v>
      </c>
      <c r="I168" s="64">
        <v>0.40008588588588601</v>
      </c>
      <c r="J168" s="56">
        <v>0.35729004680293058</v>
      </c>
      <c r="K168" s="63">
        <v>0.31837587087087099</v>
      </c>
      <c r="L168" s="56">
        <v>0.5019736621845049</v>
      </c>
      <c r="M168" s="56">
        <v>0.43041875535875468</v>
      </c>
      <c r="N168" s="75">
        <v>0.38116484253729627</v>
      </c>
    </row>
    <row r="169" spans="1:14" x14ac:dyDescent="0.55000000000000004">
      <c r="A169" s="76">
        <v>7</v>
      </c>
      <c r="B169" s="77">
        <v>24</v>
      </c>
      <c r="C169" s="59">
        <v>0.58123769486979471</v>
      </c>
      <c r="D169" s="60">
        <v>0.55159414414414398</v>
      </c>
      <c r="E169" s="61">
        <v>0.49870024024024001</v>
      </c>
      <c r="F169" s="61">
        <v>0.461287567567568</v>
      </c>
      <c r="G169" s="59">
        <v>0.46394558898776711</v>
      </c>
      <c r="H169" s="60">
        <v>0.446496696696697</v>
      </c>
      <c r="I169" s="61">
        <v>0.39076231231231201</v>
      </c>
      <c r="J169" s="59">
        <v>0.35214981257627176</v>
      </c>
      <c r="K169" s="60">
        <v>0.321017207207207</v>
      </c>
      <c r="L169" s="59">
        <v>0.51005482432550209</v>
      </c>
      <c r="M169" s="59">
        <v>0.43605693631364828</v>
      </c>
      <c r="N169" s="78">
        <v>0.41504548600295943</v>
      </c>
    </row>
    <row r="170" spans="1:14" x14ac:dyDescent="0.55000000000000004">
      <c r="A170" s="76">
        <v>8</v>
      </c>
      <c r="B170" s="77">
        <v>1</v>
      </c>
      <c r="C170" s="56">
        <v>0.50196694687387799</v>
      </c>
      <c r="D170" s="63">
        <v>0.49110075075075099</v>
      </c>
      <c r="E170" s="64">
        <v>0.46982591591591599</v>
      </c>
      <c r="F170" s="64">
        <v>0.41582154654654702</v>
      </c>
      <c r="G170" s="56">
        <v>0.39156879976551479</v>
      </c>
      <c r="H170" s="63">
        <v>0.41295893393393401</v>
      </c>
      <c r="I170" s="64">
        <v>0.40448459459459501</v>
      </c>
      <c r="J170" s="56">
        <v>0.26865427042795115</v>
      </c>
      <c r="K170" s="63">
        <v>0.33107355855855902</v>
      </c>
      <c r="L170" s="56">
        <v>0.34182223376771026</v>
      </c>
      <c r="M170" s="56">
        <v>0.30240494262733558</v>
      </c>
      <c r="N170" s="75">
        <v>0.1608943212283398</v>
      </c>
    </row>
    <row r="171" spans="1:14" x14ac:dyDescent="0.55000000000000004">
      <c r="A171" s="76">
        <v>8</v>
      </c>
      <c r="B171" s="77">
        <v>2</v>
      </c>
      <c r="C171" s="59">
        <v>0.48144929481806581</v>
      </c>
      <c r="D171" s="60">
        <v>0.44732237237237199</v>
      </c>
      <c r="E171" s="61">
        <v>0.43350393393393399</v>
      </c>
      <c r="F171" s="61">
        <v>0.41375542042042002</v>
      </c>
      <c r="G171" s="59">
        <v>0.36366463639523927</v>
      </c>
      <c r="H171" s="60">
        <v>0.39938213213213197</v>
      </c>
      <c r="I171" s="61">
        <v>0.369908318318318</v>
      </c>
      <c r="J171" s="59">
        <v>0.25436023367412747</v>
      </c>
      <c r="K171" s="60">
        <v>0.298578063063063</v>
      </c>
      <c r="L171" s="59">
        <v>0.31773414181227799</v>
      </c>
      <c r="M171" s="59">
        <v>0.27014714068398782</v>
      </c>
      <c r="N171" s="78">
        <v>0.14874901298004767</v>
      </c>
    </row>
    <row r="172" spans="1:14" x14ac:dyDescent="0.55000000000000004">
      <c r="A172" s="76">
        <v>8</v>
      </c>
      <c r="B172" s="77">
        <v>3</v>
      </c>
      <c r="C172" s="56">
        <v>0.44384622029284282</v>
      </c>
      <c r="D172" s="63">
        <v>0.41773776276276298</v>
      </c>
      <c r="E172" s="64">
        <v>0.39461240240240197</v>
      </c>
      <c r="F172" s="64">
        <v>0.37430186186186198</v>
      </c>
      <c r="G172" s="56">
        <v>0.32251626820869106</v>
      </c>
      <c r="H172" s="63">
        <v>0.362709572072072</v>
      </c>
      <c r="I172" s="64">
        <v>0.34874135135135098</v>
      </c>
      <c r="J172" s="56">
        <v>0.23385091075888625</v>
      </c>
      <c r="K172" s="63">
        <v>0.27661337837837802</v>
      </c>
      <c r="L172" s="56">
        <v>0.28610340556397551</v>
      </c>
      <c r="M172" s="56">
        <v>0.24477568408317468</v>
      </c>
      <c r="N172" s="75">
        <v>0.14025028739300022</v>
      </c>
    </row>
    <row r="173" spans="1:14" x14ac:dyDescent="0.55000000000000004">
      <c r="A173" s="76">
        <v>8</v>
      </c>
      <c r="B173" s="77">
        <v>4</v>
      </c>
      <c r="C173" s="59">
        <v>0.41180876889949702</v>
      </c>
      <c r="D173" s="60">
        <v>0.37381403903903898</v>
      </c>
      <c r="E173" s="61">
        <v>0.35860666666666702</v>
      </c>
      <c r="F173" s="61">
        <v>0.33994918918918898</v>
      </c>
      <c r="G173" s="59">
        <v>0.28341874186054666</v>
      </c>
      <c r="H173" s="60">
        <v>0.31614129129129098</v>
      </c>
      <c r="I173" s="61">
        <v>0.310422882882883</v>
      </c>
      <c r="J173" s="59">
        <v>0.21383940259291495</v>
      </c>
      <c r="K173" s="60">
        <v>0.25800204204204202</v>
      </c>
      <c r="L173" s="59">
        <v>0.24725994235072624</v>
      </c>
      <c r="M173" s="59">
        <v>0.20254964120205332</v>
      </c>
      <c r="N173" s="78">
        <v>0.13877981379997503</v>
      </c>
    </row>
    <row r="174" spans="1:14" x14ac:dyDescent="0.55000000000000004">
      <c r="A174" s="76">
        <v>8</v>
      </c>
      <c r="B174" s="77">
        <v>5</v>
      </c>
      <c r="C174" s="56">
        <v>0.36944176819042207</v>
      </c>
      <c r="D174" s="63">
        <v>0.34710442942942898</v>
      </c>
      <c r="E174" s="64">
        <v>0.32803540540540499</v>
      </c>
      <c r="F174" s="64">
        <v>0.30658962462462502</v>
      </c>
      <c r="G174" s="56">
        <v>0.24182913469209696</v>
      </c>
      <c r="H174" s="63">
        <v>0.29547770270270302</v>
      </c>
      <c r="I174" s="64">
        <v>0.277502612612613</v>
      </c>
      <c r="J174" s="56">
        <v>0.18675196970985575</v>
      </c>
      <c r="K174" s="63">
        <v>0.20943858858858899</v>
      </c>
      <c r="L174" s="56">
        <v>0.21873875321669051</v>
      </c>
      <c r="M174" s="56">
        <v>0.17042413841645701</v>
      </c>
      <c r="N174" s="75">
        <v>0.13449701385546919</v>
      </c>
    </row>
    <row r="175" spans="1:14" x14ac:dyDescent="0.55000000000000004">
      <c r="A175" s="76">
        <v>8</v>
      </c>
      <c r="B175" s="77">
        <v>6</v>
      </c>
      <c r="C175" s="59">
        <v>0.33037743880859183</v>
      </c>
      <c r="D175" s="60">
        <v>0.311395045045045</v>
      </c>
      <c r="E175" s="61">
        <v>0.29670888888888902</v>
      </c>
      <c r="F175" s="61">
        <v>0.27355387387387398</v>
      </c>
      <c r="G175" s="59">
        <v>0.21831358919739752</v>
      </c>
      <c r="H175" s="60">
        <v>0.25465296546546501</v>
      </c>
      <c r="I175" s="61">
        <v>0.21890192192192201</v>
      </c>
      <c r="J175" s="59">
        <v>0.1564681562980931</v>
      </c>
      <c r="K175" s="60">
        <v>0.160106336336336</v>
      </c>
      <c r="L175" s="59">
        <v>0.18624490740046976</v>
      </c>
      <c r="M175" s="59">
        <v>0.1406446963335482</v>
      </c>
      <c r="N175" s="78">
        <v>0.12021283240198037</v>
      </c>
    </row>
    <row r="176" spans="1:14" x14ac:dyDescent="0.55000000000000004">
      <c r="A176" s="76">
        <v>8</v>
      </c>
      <c r="B176" s="77">
        <v>7</v>
      </c>
      <c r="C176" s="56">
        <v>0.27306760197376606</v>
      </c>
      <c r="D176" s="63">
        <v>0.25465923423423398</v>
      </c>
      <c r="E176" s="64">
        <v>0.237871741741742</v>
      </c>
      <c r="F176" s="64">
        <v>0.21349998498498499</v>
      </c>
      <c r="G176" s="56">
        <v>0.19438564708667647</v>
      </c>
      <c r="H176" s="63">
        <v>0.20181557807807801</v>
      </c>
      <c r="I176" s="64">
        <v>0.18181570570570599</v>
      </c>
      <c r="J176" s="56">
        <v>0.12484023697773473</v>
      </c>
      <c r="K176" s="63">
        <v>0.14257226726726699</v>
      </c>
      <c r="L176" s="56">
        <v>0.14858616075247372</v>
      </c>
      <c r="M176" s="56">
        <v>0.1082706721359519</v>
      </c>
      <c r="N176" s="75">
        <v>9.4521959714339104E-2</v>
      </c>
    </row>
    <row r="177" spans="1:14" x14ac:dyDescent="0.55000000000000004">
      <c r="A177" s="76">
        <v>8</v>
      </c>
      <c r="B177" s="77">
        <v>8</v>
      </c>
      <c r="C177" s="59">
        <v>0.1810518945725248</v>
      </c>
      <c r="D177" s="60">
        <v>0.201484684684685</v>
      </c>
      <c r="E177" s="61">
        <v>0.18567798798798801</v>
      </c>
      <c r="F177" s="61">
        <v>0.15978327327327299</v>
      </c>
      <c r="G177" s="59">
        <v>0.10800605978955312</v>
      </c>
      <c r="H177" s="60">
        <v>0.13433179429429401</v>
      </c>
      <c r="I177" s="61">
        <v>0.12321381381381399</v>
      </c>
      <c r="J177" s="59">
        <v>5.8167345658399615E-2</v>
      </c>
      <c r="K177" s="60">
        <v>0.10047531531531501</v>
      </c>
      <c r="L177" s="59">
        <v>9.2674701059079906E-2</v>
      </c>
      <c r="M177" s="59">
        <v>6.2981124057105486E-2</v>
      </c>
      <c r="N177" s="78">
        <v>6.3930798402623862E-2</v>
      </c>
    </row>
    <row r="178" spans="1:14" x14ac:dyDescent="0.55000000000000004">
      <c r="A178" s="76">
        <v>8</v>
      </c>
      <c r="B178" s="77">
        <v>9</v>
      </c>
      <c r="C178" s="56">
        <v>0.12042270728050061</v>
      </c>
      <c r="D178" s="63">
        <v>0.16435825825825801</v>
      </c>
      <c r="E178" s="64">
        <v>0.15700021021020999</v>
      </c>
      <c r="F178" s="64">
        <v>0.113858138138138</v>
      </c>
      <c r="G178" s="56">
        <v>6.656976251455772E-2</v>
      </c>
      <c r="H178" s="63">
        <v>0.108450863363363</v>
      </c>
      <c r="I178" s="64">
        <v>9.4999729729729698E-2</v>
      </c>
      <c r="J178" s="56">
        <v>3.602719203847398E-2</v>
      </c>
      <c r="K178" s="63">
        <v>5.4652132132132103E-2</v>
      </c>
      <c r="L178" s="56">
        <v>5.9213455022965093E-2</v>
      </c>
      <c r="M178" s="56">
        <v>3.9913004650675002E-2</v>
      </c>
      <c r="N178" s="75">
        <v>4.3920844231321386E-2</v>
      </c>
    </row>
    <row r="179" spans="1:14" x14ac:dyDescent="0.55000000000000004">
      <c r="A179" s="76">
        <v>8</v>
      </c>
      <c r="B179" s="77">
        <v>10</v>
      </c>
      <c r="C179" s="59">
        <v>9.0968585251812534E-2</v>
      </c>
      <c r="D179" s="60">
        <v>0.14771569069069099</v>
      </c>
      <c r="E179" s="61">
        <v>0.110274864864865</v>
      </c>
      <c r="F179" s="61">
        <v>9.5294309309309294E-2</v>
      </c>
      <c r="G179" s="59">
        <v>4.8074106491329829E-2</v>
      </c>
      <c r="H179" s="60">
        <v>8.78602477477477E-2</v>
      </c>
      <c r="I179" s="61">
        <v>7.2970630630630598E-2</v>
      </c>
      <c r="J179" s="59">
        <v>2.8528955607658935E-2</v>
      </c>
      <c r="K179" s="60">
        <v>4.1013108108108098E-2</v>
      </c>
      <c r="L179" s="59">
        <v>4.9932558414498562E-2</v>
      </c>
      <c r="M179" s="59">
        <v>3.6814500874911234E-2</v>
      </c>
      <c r="N179" s="78">
        <v>3.7505385299367373E-2</v>
      </c>
    </row>
    <row r="180" spans="1:14" x14ac:dyDescent="0.55000000000000004">
      <c r="A180" s="76">
        <v>8</v>
      </c>
      <c r="B180" s="77">
        <v>11</v>
      </c>
      <c r="C180" s="56">
        <v>7.3562762846356308E-2</v>
      </c>
      <c r="D180" s="63">
        <v>0.13948865683865699</v>
      </c>
      <c r="E180" s="64">
        <v>0.110699249249249</v>
      </c>
      <c r="F180" s="64">
        <v>8.8765150150150102E-2</v>
      </c>
      <c r="G180" s="56">
        <v>3.8729036332217526E-2</v>
      </c>
      <c r="H180" s="63">
        <v>7.7061148648648603E-2</v>
      </c>
      <c r="I180" s="64">
        <v>5.8556426426426403E-2</v>
      </c>
      <c r="J180" s="56">
        <v>2.5675546191195085E-2</v>
      </c>
      <c r="K180" s="63">
        <v>3.92134384384384E-2</v>
      </c>
      <c r="L180" s="56">
        <v>4.5640803478734247E-2</v>
      </c>
      <c r="M180" s="56">
        <v>3.7053598327689549E-2</v>
      </c>
      <c r="N180" s="75">
        <v>3.5216718496282801E-2</v>
      </c>
    </row>
    <row r="181" spans="1:14" x14ac:dyDescent="0.55000000000000004">
      <c r="A181" s="76">
        <v>8</v>
      </c>
      <c r="B181" s="77">
        <v>12</v>
      </c>
      <c r="C181" s="59">
        <v>6.6785132495331606E-2</v>
      </c>
      <c r="D181" s="60">
        <v>0.15354489489489501</v>
      </c>
      <c r="E181" s="61">
        <v>0.11707471471471501</v>
      </c>
      <c r="F181" s="61">
        <v>9.5794429429429395E-2</v>
      </c>
      <c r="G181" s="59">
        <v>3.7255759458037427E-2</v>
      </c>
      <c r="H181" s="60">
        <v>8.2596921921921904E-2</v>
      </c>
      <c r="I181" s="61">
        <v>5.5205195195195199E-2</v>
      </c>
      <c r="J181" s="59">
        <v>2.6980169817239021E-2</v>
      </c>
      <c r="K181" s="60">
        <v>3.7232552552552603E-2</v>
      </c>
      <c r="L181" s="59">
        <v>4.6721196812143422E-2</v>
      </c>
      <c r="M181" s="59">
        <v>3.4408536138597234E-2</v>
      </c>
      <c r="N181" s="78">
        <v>3.2864841368447015E-2</v>
      </c>
    </row>
    <row r="182" spans="1:14" x14ac:dyDescent="0.55000000000000004">
      <c r="A182" s="76">
        <v>8</v>
      </c>
      <c r="B182" s="77">
        <v>13</v>
      </c>
      <c r="C182" s="56">
        <v>7.6962446623159098E-2</v>
      </c>
      <c r="D182" s="63">
        <v>0.19032199699699701</v>
      </c>
      <c r="E182" s="64">
        <v>0.15389849849849899</v>
      </c>
      <c r="F182" s="64">
        <v>0.120861561561562</v>
      </c>
      <c r="G182" s="56">
        <v>4.2984307963166699E-2</v>
      </c>
      <c r="H182" s="63">
        <v>9.9372635135135098E-2</v>
      </c>
      <c r="I182" s="64">
        <v>7.4203374283374299E-2</v>
      </c>
      <c r="J182" s="56">
        <v>2.9999150985233095E-2</v>
      </c>
      <c r="K182" s="63">
        <v>5.0343243243243199E-2</v>
      </c>
      <c r="L182" s="56">
        <v>5.4562673605978079E-2</v>
      </c>
      <c r="M182" s="56">
        <v>3.6586941118604034E-2</v>
      </c>
      <c r="N182" s="75">
        <v>3.4836862202129233E-2</v>
      </c>
    </row>
    <row r="183" spans="1:14" x14ac:dyDescent="0.55000000000000004">
      <c r="A183" s="76">
        <v>8</v>
      </c>
      <c r="B183" s="77">
        <v>14</v>
      </c>
      <c r="C183" s="59">
        <v>9.9067283697526751E-2</v>
      </c>
      <c r="D183" s="60">
        <v>0.24457755255255301</v>
      </c>
      <c r="E183" s="61">
        <v>0.208569582309582</v>
      </c>
      <c r="F183" s="61">
        <v>0.16931165165165199</v>
      </c>
      <c r="G183" s="59">
        <v>5.1673143109709732E-2</v>
      </c>
      <c r="H183" s="60">
        <v>0.141974286786787</v>
      </c>
      <c r="I183" s="61">
        <v>0.103216036036036</v>
      </c>
      <c r="J183" s="59">
        <v>3.4993371591204053E-2</v>
      </c>
      <c r="K183" s="60">
        <v>8.1695171990171997E-2</v>
      </c>
      <c r="L183" s="59">
        <v>6.1621650281431108E-2</v>
      </c>
      <c r="M183" s="59">
        <v>4.3023732412999997E-2</v>
      </c>
      <c r="N183" s="78">
        <v>3.9946576157360372E-2</v>
      </c>
    </row>
    <row r="184" spans="1:14" x14ac:dyDescent="0.55000000000000004">
      <c r="A184" s="76">
        <v>8</v>
      </c>
      <c r="B184" s="77">
        <v>15</v>
      </c>
      <c r="C184" s="56">
        <v>0.13770215260471716</v>
      </c>
      <c r="D184" s="63">
        <v>0.30191358858858902</v>
      </c>
      <c r="E184" s="64">
        <v>0.26406924924924902</v>
      </c>
      <c r="F184" s="64">
        <v>0.22496960960960999</v>
      </c>
      <c r="G184" s="56">
        <v>7.1664281935024429E-2</v>
      </c>
      <c r="H184" s="63">
        <v>0.20656535285285299</v>
      </c>
      <c r="I184" s="64">
        <v>0.19013297297297299</v>
      </c>
      <c r="J184" s="56">
        <v>4.2969765960287412E-2</v>
      </c>
      <c r="K184" s="63">
        <v>0.121301981981982</v>
      </c>
      <c r="L184" s="56">
        <v>7.7288148042606877E-2</v>
      </c>
      <c r="M184" s="56">
        <v>6.018857247602246E-2</v>
      </c>
      <c r="N184" s="75">
        <v>6.3018951078036664E-2</v>
      </c>
    </row>
    <row r="185" spans="1:14" x14ac:dyDescent="0.55000000000000004">
      <c r="A185" s="76">
        <v>8</v>
      </c>
      <c r="B185" s="77">
        <v>16</v>
      </c>
      <c r="C185" s="59">
        <v>0.19785174204272024</v>
      </c>
      <c r="D185" s="60">
        <v>0.395475600600601</v>
      </c>
      <c r="E185" s="61">
        <v>0.33587333333333302</v>
      </c>
      <c r="F185" s="61">
        <v>0.30958579579579598</v>
      </c>
      <c r="G185" s="59">
        <v>0.10769613885275468</v>
      </c>
      <c r="H185" s="60">
        <v>0.29475559309309302</v>
      </c>
      <c r="I185" s="61">
        <v>0.26238864864864903</v>
      </c>
      <c r="J185" s="59">
        <v>6.5061689325191532E-2</v>
      </c>
      <c r="K185" s="60">
        <v>0.17362977477477501</v>
      </c>
      <c r="L185" s="59">
        <v>0.10755815447323795</v>
      </c>
      <c r="M185" s="59">
        <v>8.5567328473593024E-2</v>
      </c>
      <c r="N185" s="78">
        <v>7.6490584163806427E-2</v>
      </c>
    </row>
    <row r="186" spans="1:14" x14ac:dyDescent="0.55000000000000004">
      <c r="A186" s="76">
        <v>8</v>
      </c>
      <c r="B186" s="77">
        <v>17</v>
      </c>
      <c r="C186" s="56">
        <v>0.25928490667578369</v>
      </c>
      <c r="D186" s="63">
        <v>0.44226704204204198</v>
      </c>
      <c r="E186" s="64">
        <v>0.394307267267267</v>
      </c>
      <c r="F186" s="64">
        <v>0.35875860360360401</v>
      </c>
      <c r="G186" s="56">
        <v>0.1700383301557469</v>
      </c>
      <c r="H186" s="63">
        <v>0.33888096846846799</v>
      </c>
      <c r="I186" s="64">
        <v>0.32361800514800498</v>
      </c>
      <c r="J186" s="56">
        <v>0.10854769183101258</v>
      </c>
      <c r="K186" s="63">
        <v>0.224199714714715</v>
      </c>
      <c r="L186" s="56">
        <v>0.12697252915930138</v>
      </c>
      <c r="M186" s="56">
        <v>9.8532028184415033E-2</v>
      </c>
      <c r="N186" s="75">
        <v>7.8994574828908579E-2</v>
      </c>
    </row>
    <row r="187" spans="1:14" x14ac:dyDescent="0.55000000000000004">
      <c r="A187" s="76">
        <v>8</v>
      </c>
      <c r="B187" s="77">
        <v>18</v>
      </c>
      <c r="C187" s="59">
        <v>0.33193438229841743</v>
      </c>
      <c r="D187" s="60">
        <v>0.47217439939939898</v>
      </c>
      <c r="E187" s="61">
        <v>0.44698768768768798</v>
      </c>
      <c r="F187" s="61">
        <v>0.399774924924925</v>
      </c>
      <c r="G187" s="59">
        <v>0.22393999565845465</v>
      </c>
      <c r="H187" s="60">
        <v>0.38877180930930899</v>
      </c>
      <c r="I187" s="61">
        <v>0.35848066066066098</v>
      </c>
      <c r="J187" s="59">
        <v>0.1558634762560655</v>
      </c>
      <c r="K187" s="60">
        <v>0.25207786786786801</v>
      </c>
      <c r="L187" s="59">
        <v>0.16695136424615548</v>
      </c>
      <c r="M187" s="59">
        <v>0.1489907086508965</v>
      </c>
      <c r="N187" s="78">
        <v>0.13252202608497646</v>
      </c>
    </row>
    <row r="188" spans="1:14" x14ac:dyDescent="0.55000000000000004">
      <c r="A188" s="76">
        <v>8</v>
      </c>
      <c r="B188" s="77">
        <v>19</v>
      </c>
      <c r="C188" s="56">
        <v>0.39662319785025296</v>
      </c>
      <c r="D188" s="63">
        <v>0.51716936936936897</v>
      </c>
      <c r="E188" s="64">
        <v>0.46223564564564601</v>
      </c>
      <c r="F188" s="64">
        <v>0.43891003003002999</v>
      </c>
      <c r="G188" s="56">
        <v>0.30475818119398512</v>
      </c>
      <c r="H188" s="63">
        <v>0.42027413663663699</v>
      </c>
      <c r="I188" s="64">
        <v>0.39744078078078099</v>
      </c>
      <c r="J188" s="56">
        <v>0.20810578107459177</v>
      </c>
      <c r="K188" s="63">
        <v>0.311480315315315</v>
      </c>
      <c r="L188" s="56">
        <v>0.22494533885458742</v>
      </c>
      <c r="M188" s="56">
        <v>0.18822835773280339</v>
      </c>
      <c r="N188" s="75">
        <v>0.14734228823949064</v>
      </c>
    </row>
    <row r="189" spans="1:14" x14ac:dyDescent="0.55000000000000004">
      <c r="A189" s="76">
        <v>8</v>
      </c>
      <c r="B189" s="77">
        <v>20</v>
      </c>
      <c r="C189" s="59">
        <v>0.49253187773469487</v>
      </c>
      <c r="D189" s="60">
        <v>0.53031974474474497</v>
      </c>
      <c r="E189" s="61">
        <v>0.51208609609609601</v>
      </c>
      <c r="F189" s="61">
        <v>0.46430150150150201</v>
      </c>
      <c r="G189" s="59">
        <v>0.38321739767018481</v>
      </c>
      <c r="H189" s="60">
        <v>0.45019902402402401</v>
      </c>
      <c r="I189" s="61">
        <v>0.42569591591591599</v>
      </c>
      <c r="J189" s="59">
        <v>0.27152832506595609</v>
      </c>
      <c r="K189" s="60">
        <v>0.37615728228228201</v>
      </c>
      <c r="L189" s="59">
        <v>0.29762653859840521</v>
      </c>
      <c r="M189" s="59">
        <v>0.25657873171776474</v>
      </c>
      <c r="N189" s="78">
        <v>0.20194960414849727</v>
      </c>
    </row>
    <row r="190" spans="1:14" x14ac:dyDescent="0.55000000000000004">
      <c r="A190" s="76">
        <v>8</v>
      </c>
      <c r="B190" s="77">
        <v>21</v>
      </c>
      <c r="C190" s="56">
        <v>0.50469992336710345</v>
      </c>
      <c r="D190" s="63">
        <v>0.54490638138138103</v>
      </c>
      <c r="E190" s="64">
        <v>0.50101732732732696</v>
      </c>
      <c r="F190" s="64">
        <v>0.47353582582582598</v>
      </c>
      <c r="G190" s="56">
        <v>0.4001215452453159</v>
      </c>
      <c r="H190" s="63">
        <v>0.46149598348348297</v>
      </c>
      <c r="I190" s="64">
        <v>0.43969930930930901</v>
      </c>
      <c r="J190" s="56">
        <v>0.28936447643801744</v>
      </c>
      <c r="K190" s="63">
        <v>0.39461160660660699</v>
      </c>
      <c r="L190" s="56">
        <v>0.31921436360023914</v>
      </c>
      <c r="M190" s="56">
        <v>0.2805064905882696</v>
      </c>
      <c r="N190" s="75">
        <v>0.22276796673168245</v>
      </c>
    </row>
    <row r="191" spans="1:14" x14ac:dyDescent="0.55000000000000004">
      <c r="A191" s="76">
        <v>8</v>
      </c>
      <c r="B191" s="77">
        <v>22</v>
      </c>
      <c r="C191" s="59">
        <v>0.51851075633669741</v>
      </c>
      <c r="D191" s="60">
        <v>0.51130593093093102</v>
      </c>
      <c r="E191" s="61">
        <v>0.49377711711711703</v>
      </c>
      <c r="F191" s="61">
        <v>0.46946614114114099</v>
      </c>
      <c r="G191" s="59">
        <v>0.40523325879995575</v>
      </c>
      <c r="H191" s="60">
        <v>0.45452789039038999</v>
      </c>
      <c r="I191" s="61">
        <v>0.44351282282282301</v>
      </c>
      <c r="J191" s="59">
        <v>0.29275407500887657</v>
      </c>
      <c r="K191" s="60">
        <v>0.38380102102102098</v>
      </c>
      <c r="L191" s="59">
        <v>0.32812568504690637</v>
      </c>
      <c r="M191" s="59">
        <v>0.28339992309246936</v>
      </c>
      <c r="N191" s="78">
        <v>0.22491896936127068</v>
      </c>
    </row>
    <row r="192" spans="1:14" x14ac:dyDescent="0.55000000000000004">
      <c r="A192" s="76">
        <v>8</v>
      </c>
      <c r="B192" s="77">
        <v>23</v>
      </c>
      <c r="C192" s="56">
        <v>0.51880662219414575</v>
      </c>
      <c r="D192" s="63">
        <v>0.51152492492492496</v>
      </c>
      <c r="E192" s="64">
        <v>0.49484729729729698</v>
      </c>
      <c r="F192" s="64">
        <v>0.46121755255255298</v>
      </c>
      <c r="G192" s="56">
        <v>0.4037436219984944</v>
      </c>
      <c r="H192" s="63">
        <v>0.44151700450450398</v>
      </c>
      <c r="I192" s="64">
        <v>0.42352222222222202</v>
      </c>
      <c r="J192" s="56">
        <v>0.27708255710885932</v>
      </c>
      <c r="K192" s="63">
        <v>0.37126720720720702</v>
      </c>
      <c r="L192" s="56">
        <v>0.32230727055994424</v>
      </c>
      <c r="M192" s="56">
        <v>0.28495547303886049</v>
      </c>
      <c r="N192" s="75">
        <v>0.22856883757462604</v>
      </c>
    </row>
    <row r="193" spans="1:14" x14ac:dyDescent="0.55000000000000004">
      <c r="A193" s="76">
        <v>8</v>
      </c>
      <c r="B193" s="77">
        <v>24</v>
      </c>
      <c r="C193" s="59">
        <v>0.51517238743902005</v>
      </c>
      <c r="D193" s="60">
        <v>0.50705427927927904</v>
      </c>
      <c r="E193" s="61">
        <v>0.47787891891891898</v>
      </c>
      <c r="F193" s="61">
        <v>0.44740557057057101</v>
      </c>
      <c r="G193" s="59">
        <v>0.38828532994937054</v>
      </c>
      <c r="H193" s="60">
        <v>0.42714339339339302</v>
      </c>
      <c r="I193" s="61">
        <v>0.41681810810810799</v>
      </c>
      <c r="J193" s="59">
        <v>0.27852430136817513</v>
      </c>
      <c r="K193" s="60">
        <v>0.33847882882882901</v>
      </c>
      <c r="L193" s="59">
        <v>0.31874519001045132</v>
      </c>
      <c r="M193" s="59">
        <v>0.28209831775205729</v>
      </c>
      <c r="N193" s="78">
        <v>0.23184204344747161</v>
      </c>
    </row>
    <row r="194" spans="1:14" x14ac:dyDescent="0.55000000000000004">
      <c r="A194" s="76">
        <v>9</v>
      </c>
      <c r="B194" s="77">
        <v>1</v>
      </c>
      <c r="C194" s="56">
        <v>0.38470939001553228</v>
      </c>
      <c r="D194" s="63">
        <v>0.374911336336336</v>
      </c>
      <c r="E194" s="64">
        <v>0.32431318318318297</v>
      </c>
      <c r="F194" s="64">
        <v>0.29868322822822801</v>
      </c>
      <c r="G194" s="56">
        <v>0.24303421579157097</v>
      </c>
      <c r="H194" s="63">
        <v>0.24003506006006001</v>
      </c>
      <c r="I194" s="64">
        <v>0.21211105105105099</v>
      </c>
      <c r="J194" s="56">
        <v>0.15297695955699858</v>
      </c>
      <c r="K194" s="63">
        <v>0.116686966966967</v>
      </c>
      <c r="L194" s="56">
        <v>0.27192952199018111</v>
      </c>
      <c r="M194" s="56">
        <v>0.26152157696064071</v>
      </c>
      <c r="N194" s="75">
        <v>0.29213311453709118</v>
      </c>
    </row>
    <row r="195" spans="1:14" x14ac:dyDescent="0.55000000000000004">
      <c r="A195" s="76">
        <v>9</v>
      </c>
      <c r="B195" s="77">
        <v>2</v>
      </c>
      <c r="C195" s="59">
        <v>0.35491043039356518</v>
      </c>
      <c r="D195" s="60">
        <v>0.34965983483483498</v>
      </c>
      <c r="E195" s="61">
        <v>0.302112222222222</v>
      </c>
      <c r="F195" s="61">
        <v>0.26967349849849898</v>
      </c>
      <c r="G195" s="59">
        <v>0.23153986227894416</v>
      </c>
      <c r="H195" s="60">
        <v>0.22057364864864901</v>
      </c>
      <c r="I195" s="61">
        <v>0.18987306306306301</v>
      </c>
      <c r="J195" s="59">
        <v>0.11361357835125603</v>
      </c>
      <c r="K195" s="60">
        <v>9.3983903903903904E-2</v>
      </c>
      <c r="L195" s="59">
        <v>0.25195334519342827</v>
      </c>
      <c r="M195" s="59">
        <v>0.24065162308029697</v>
      </c>
      <c r="N195" s="78">
        <v>0.28335723730555978</v>
      </c>
    </row>
    <row r="196" spans="1:14" x14ac:dyDescent="0.55000000000000004">
      <c r="A196" s="76">
        <v>9</v>
      </c>
      <c r="B196" s="77">
        <v>3</v>
      </c>
      <c r="C196" s="56">
        <v>0.31596840068512477</v>
      </c>
      <c r="D196" s="63">
        <v>0.32489512012012001</v>
      </c>
      <c r="E196" s="64">
        <v>0.28244342342342299</v>
      </c>
      <c r="F196" s="64">
        <v>0.22523569069069099</v>
      </c>
      <c r="G196" s="56">
        <v>0.20911432794245999</v>
      </c>
      <c r="H196" s="63">
        <v>0.194024211711712</v>
      </c>
      <c r="I196" s="64">
        <v>0.15480057057057101</v>
      </c>
      <c r="J196" s="56">
        <v>9.7922028814188516E-2</v>
      </c>
      <c r="K196" s="63">
        <v>8.13801801801802E-2</v>
      </c>
      <c r="L196" s="56">
        <v>0.22125423225305854</v>
      </c>
      <c r="M196" s="56">
        <v>0.20711976319805359</v>
      </c>
      <c r="N196" s="75">
        <v>0.25855848798267045</v>
      </c>
    </row>
    <row r="197" spans="1:14" x14ac:dyDescent="0.55000000000000004">
      <c r="A197" s="76">
        <v>9</v>
      </c>
      <c r="B197" s="77">
        <v>4</v>
      </c>
      <c r="C197" s="59">
        <v>0.27748498736109417</v>
      </c>
      <c r="D197" s="60">
        <v>0.28098423423423402</v>
      </c>
      <c r="E197" s="61">
        <v>0.23931969969969999</v>
      </c>
      <c r="F197" s="61">
        <v>0.177795585585586</v>
      </c>
      <c r="G197" s="59">
        <v>0.17560409850225714</v>
      </c>
      <c r="H197" s="60">
        <v>0.14697421171171199</v>
      </c>
      <c r="I197" s="61">
        <v>0.12262318318318299</v>
      </c>
      <c r="J197" s="59">
        <v>8.2560064300267105E-2</v>
      </c>
      <c r="K197" s="60">
        <v>7.5437837837837807E-2</v>
      </c>
      <c r="L197" s="59">
        <v>0.19400648634735476</v>
      </c>
      <c r="M197" s="59">
        <v>0.17509114699734865</v>
      </c>
      <c r="N197" s="78">
        <v>0.21875623094521474</v>
      </c>
    </row>
    <row r="198" spans="1:14" x14ac:dyDescent="0.55000000000000004">
      <c r="A198" s="76">
        <v>9</v>
      </c>
      <c r="B198" s="77">
        <v>5</v>
      </c>
      <c r="C198" s="56">
        <v>0.24318709793081839</v>
      </c>
      <c r="D198" s="63">
        <v>0.24698866366366401</v>
      </c>
      <c r="E198" s="64">
        <v>0.20485762762762799</v>
      </c>
      <c r="F198" s="64">
        <v>0.177593708708709</v>
      </c>
      <c r="G198" s="56">
        <v>0.15081436627851585</v>
      </c>
      <c r="H198" s="63">
        <v>0.15160082582582601</v>
      </c>
      <c r="I198" s="64">
        <v>0.110278438438438</v>
      </c>
      <c r="J198" s="56">
        <v>5.809325851854559E-2</v>
      </c>
      <c r="K198" s="63">
        <v>6.3270000000000007E-2</v>
      </c>
      <c r="L198" s="56">
        <v>0.16910844892230004</v>
      </c>
      <c r="M198" s="56">
        <v>0.14999006212898433</v>
      </c>
      <c r="N198" s="75">
        <v>0.20137939641083075</v>
      </c>
    </row>
    <row r="199" spans="1:14" x14ac:dyDescent="0.55000000000000004">
      <c r="A199" s="76">
        <v>9</v>
      </c>
      <c r="B199" s="77">
        <v>6</v>
      </c>
      <c r="C199" s="59">
        <v>0.21794024736596154</v>
      </c>
      <c r="D199" s="60">
        <v>0.22902807807807801</v>
      </c>
      <c r="E199" s="61">
        <v>0.19275186186186199</v>
      </c>
      <c r="F199" s="61">
        <v>0.14639617117117101</v>
      </c>
      <c r="G199" s="59">
        <v>0.11930703934866155</v>
      </c>
      <c r="H199" s="60">
        <v>0.13261467717717701</v>
      </c>
      <c r="I199" s="61">
        <v>0.10140300300300301</v>
      </c>
      <c r="J199" s="59">
        <v>5.3203747991046359E-2</v>
      </c>
      <c r="K199" s="60">
        <v>4.9343018018017999E-2</v>
      </c>
      <c r="L199" s="59">
        <v>0.14209133094958706</v>
      </c>
      <c r="M199" s="59">
        <v>0.11800280150576052</v>
      </c>
      <c r="N199" s="78">
        <v>0.16887691753557671</v>
      </c>
    </row>
    <row r="200" spans="1:14" x14ac:dyDescent="0.55000000000000004">
      <c r="A200" s="76">
        <v>9</v>
      </c>
      <c r="B200" s="77">
        <v>7</v>
      </c>
      <c r="C200" s="56">
        <v>0.19733664232969261</v>
      </c>
      <c r="D200" s="63">
        <v>0.19458475975976</v>
      </c>
      <c r="E200" s="64">
        <v>0.17498276276276301</v>
      </c>
      <c r="F200" s="64">
        <v>0.136666366366366</v>
      </c>
      <c r="G200" s="56">
        <v>9.6648861065203623E-2</v>
      </c>
      <c r="H200" s="63">
        <v>0.104391178678679</v>
      </c>
      <c r="I200" s="64">
        <v>7.3440480480480505E-2</v>
      </c>
      <c r="J200" s="56">
        <v>4.4813953292835378E-2</v>
      </c>
      <c r="K200" s="63">
        <v>4.1278498498498503E-2</v>
      </c>
      <c r="L200" s="56">
        <v>0.12240978753630176</v>
      </c>
      <c r="M200" s="56">
        <v>0.1004651584952348</v>
      </c>
      <c r="N200" s="75">
        <v>0.14735826162781904</v>
      </c>
    </row>
    <row r="201" spans="1:14" x14ac:dyDescent="0.55000000000000004">
      <c r="A201" s="76">
        <v>9</v>
      </c>
      <c r="B201" s="77">
        <v>8</v>
      </c>
      <c r="C201" s="59">
        <v>0.14405460071442741</v>
      </c>
      <c r="D201" s="60">
        <v>0.16462027027027001</v>
      </c>
      <c r="E201" s="61">
        <v>0.143997087087087</v>
      </c>
      <c r="F201" s="61">
        <v>0.113542447447447</v>
      </c>
      <c r="G201" s="59">
        <v>6.7432601518986043E-2</v>
      </c>
      <c r="H201" s="60">
        <v>7.7905067567567599E-2</v>
      </c>
      <c r="I201" s="61">
        <v>5.7734864864864899E-2</v>
      </c>
      <c r="J201" s="59">
        <v>3.2732866206640822E-2</v>
      </c>
      <c r="K201" s="60">
        <v>3.2548288288288298E-2</v>
      </c>
      <c r="L201" s="59">
        <v>9.0210132464184439E-2</v>
      </c>
      <c r="M201" s="59">
        <v>7.1364116257381482E-2</v>
      </c>
      <c r="N201" s="78">
        <v>9.3490903631681693E-2</v>
      </c>
    </row>
    <row r="202" spans="1:14" x14ac:dyDescent="0.55000000000000004">
      <c r="A202" s="76">
        <v>9</v>
      </c>
      <c r="B202" s="77">
        <v>9</v>
      </c>
      <c r="C202" s="56">
        <v>8.0478744277510519E-2</v>
      </c>
      <c r="D202" s="63">
        <v>0.15907792792792799</v>
      </c>
      <c r="E202" s="64">
        <v>0.114901531531532</v>
      </c>
      <c r="F202" s="64">
        <v>8.6407327327327296E-2</v>
      </c>
      <c r="G202" s="56">
        <v>3.9034890564799696E-2</v>
      </c>
      <c r="H202" s="63">
        <v>7.85881381381381E-2</v>
      </c>
      <c r="I202" s="64">
        <v>5.69326126126126E-2</v>
      </c>
      <c r="J202" s="56">
        <v>2.2954691501446755E-2</v>
      </c>
      <c r="K202" s="63">
        <v>3.0081471471471499E-2</v>
      </c>
      <c r="L202" s="56">
        <v>5.1549913148221542E-2</v>
      </c>
      <c r="M202" s="56">
        <v>4.3059609486356398E-2</v>
      </c>
      <c r="N202" s="75">
        <v>4.9669847732076895E-2</v>
      </c>
    </row>
    <row r="203" spans="1:14" x14ac:dyDescent="0.55000000000000004">
      <c r="A203" s="76">
        <v>9</v>
      </c>
      <c r="B203" s="77">
        <v>10</v>
      </c>
      <c r="C203" s="59">
        <v>6.4899475121303216E-2</v>
      </c>
      <c r="D203" s="60">
        <v>0.124558408408408</v>
      </c>
      <c r="E203" s="61">
        <v>0.10260480480480499</v>
      </c>
      <c r="F203" s="61">
        <v>7.8816516516516499E-2</v>
      </c>
      <c r="G203" s="59">
        <v>3.1420045531060474E-2</v>
      </c>
      <c r="H203" s="60">
        <v>6.6985285285285301E-2</v>
      </c>
      <c r="I203" s="61">
        <v>5.64051351351351E-2</v>
      </c>
      <c r="J203" s="59">
        <v>1.9853799810486718E-2</v>
      </c>
      <c r="K203" s="60">
        <v>2.3345165165165199E-2</v>
      </c>
      <c r="L203" s="59">
        <v>4.1616699963467875E-2</v>
      </c>
      <c r="M203" s="59">
        <v>3.6749239145468716E-2</v>
      </c>
      <c r="N203" s="78">
        <v>3.8223234209829128E-2</v>
      </c>
    </row>
    <row r="204" spans="1:14" x14ac:dyDescent="0.55000000000000004">
      <c r="A204" s="76">
        <v>9</v>
      </c>
      <c r="B204" s="77">
        <v>11</v>
      </c>
      <c r="C204" s="56">
        <v>5.3712530123722353E-2</v>
      </c>
      <c r="D204" s="63">
        <v>0.114433858858859</v>
      </c>
      <c r="E204" s="64">
        <v>0.10024990990991001</v>
      </c>
      <c r="F204" s="64">
        <v>8.3205720720720702E-2</v>
      </c>
      <c r="G204" s="56">
        <v>3.1882566427089108E-2</v>
      </c>
      <c r="H204" s="63">
        <v>5.9942079579579602E-2</v>
      </c>
      <c r="I204" s="64">
        <v>5.0128162162162197E-2</v>
      </c>
      <c r="J204" s="56">
        <v>2.0684461793618682E-2</v>
      </c>
      <c r="K204" s="63">
        <v>1.97963363363363E-2</v>
      </c>
      <c r="L204" s="56">
        <v>3.9295291533000445E-2</v>
      </c>
      <c r="M204" s="56">
        <v>3.6435706961899295E-2</v>
      </c>
      <c r="N204" s="75">
        <v>3.5832472118827001E-2</v>
      </c>
    </row>
    <row r="205" spans="1:14" x14ac:dyDescent="0.55000000000000004">
      <c r="A205" s="76">
        <v>9</v>
      </c>
      <c r="B205" s="77">
        <v>12</v>
      </c>
      <c r="C205" s="59">
        <v>5.0818284660742702E-2</v>
      </c>
      <c r="D205" s="60">
        <v>0.12507447447447401</v>
      </c>
      <c r="E205" s="61">
        <v>0.10807564564564601</v>
      </c>
      <c r="F205" s="61">
        <v>7.4136111111111097E-2</v>
      </c>
      <c r="G205" s="59">
        <v>3.1432230228022988E-2</v>
      </c>
      <c r="H205" s="60">
        <v>6.0532169669669698E-2</v>
      </c>
      <c r="I205" s="61">
        <v>5.1982372372372403E-2</v>
      </c>
      <c r="J205" s="59">
        <v>2.260114062418158E-2</v>
      </c>
      <c r="K205" s="60">
        <v>2.9708048048048E-2</v>
      </c>
      <c r="L205" s="59">
        <v>4.079326427298665E-2</v>
      </c>
      <c r="M205" s="59">
        <v>3.9667866842199216E-2</v>
      </c>
      <c r="N205" s="78">
        <v>3.8785044576641177E-2</v>
      </c>
    </row>
    <row r="206" spans="1:14" x14ac:dyDescent="0.55000000000000004">
      <c r="A206" s="76">
        <v>9</v>
      </c>
      <c r="B206" s="77">
        <v>13</v>
      </c>
      <c r="C206" s="56">
        <v>6.0355104375761935E-2</v>
      </c>
      <c r="D206" s="63">
        <v>0.150788063063063</v>
      </c>
      <c r="E206" s="64">
        <v>9.5577327327327294E-2</v>
      </c>
      <c r="F206" s="64">
        <v>7.9641111111111093E-2</v>
      </c>
      <c r="G206" s="56">
        <v>3.2238947887639924E-2</v>
      </c>
      <c r="H206" s="63">
        <v>7.7768993993994007E-2</v>
      </c>
      <c r="I206" s="64">
        <v>5.2526816816816799E-2</v>
      </c>
      <c r="J206" s="56">
        <v>2.4539564104556121E-2</v>
      </c>
      <c r="K206" s="63">
        <v>3.4876456456456498E-2</v>
      </c>
      <c r="L206" s="56">
        <v>4.2354998157943351E-2</v>
      </c>
      <c r="M206" s="56">
        <v>4.0558846769100751E-2</v>
      </c>
      <c r="N206" s="75">
        <v>4.0699712961498137E-2</v>
      </c>
    </row>
    <row r="207" spans="1:14" x14ac:dyDescent="0.55000000000000004">
      <c r="A207" s="76">
        <v>9</v>
      </c>
      <c r="B207" s="77">
        <v>14</v>
      </c>
      <c r="C207" s="59">
        <v>6.0814493883708624E-2</v>
      </c>
      <c r="D207" s="60">
        <v>0.18268040540540501</v>
      </c>
      <c r="E207" s="61">
        <v>0.114151141141141</v>
      </c>
      <c r="F207" s="61">
        <v>9.53664564564565E-2</v>
      </c>
      <c r="G207" s="59">
        <v>3.3651660188737331E-2</v>
      </c>
      <c r="H207" s="60">
        <v>8.3593093093093096E-2</v>
      </c>
      <c r="I207" s="61">
        <v>6.4141861861861896E-2</v>
      </c>
      <c r="J207" s="59">
        <v>2.6726985984453326E-2</v>
      </c>
      <c r="K207" s="60">
        <v>3.78132432432432E-2</v>
      </c>
      <c r="L207" s="59">
        <v>5.4914393631977615E-2</v>
      </c>
      <c r="M207" s="59">
        <v>5.5049349030848904E-2</v>
      </c>
      <c r="N207" s="78">
        <v>4.0576145555362216E-2</v>
      </c>
    </row>
    <row r="208" spans="1:14" x14ac:dyDescent="0.55000000000000004">
      <c r="A208" s="76">
        <v>9</v>
      </c>
      <c r="B208" s="77">
        <v>15</v>
      </c>
      <c r="C208" s="56">
        <v>7.3802129679265041E-2</v>
      </c>
      <c r="D208" s="63">
        <v>0.21721591591591599</v>
      </c>
      <c r="E208" s="64">
        <v>0.16584315315315301</v>
      </c>
      <c r="F208" s="64">
        <v>0.108689504504504</v>
      </c>
      <c r="G208" s="56">
        <v>3.7144094159859239E-2</v>
      </c>
      <c r="H208" s="63">
        <v>9.0259647147147196E-2</v>
      </c>
      <c r="I208" s="64">
        <v>5.5491981981981998E-2</v>
      </c>
      <c r="J208" s="56">
        <v>2.7575455955533904E-2</v>
      </c>
      <c r="K208" s="63">
        <v>4.0623258258258299E-2</v>
      </c>
      <c r="L208" s="56">
        <v>5.8552828429881722E-2</v>
      </c>
      <c r="M208" s="56">
        <v>6.5872867240808916E-2</v>
      </c>
      <c r="N208" s="75">
        <v>5.0400528391920683E-2</v>
      </c>
    </row>
    <row r="209" spans="1:14" x14ac:dyDescent="0.55000000000000004">
      <c r="A209" s="76">
        <v>9</v>
      </c>
      <c r="B209" s="77">
        <v>16</v>
      </c>
      <c r="C209" s="59">
        <v>9.576331727648843E-2</v>
      </c>
      <c r="D209" s="60">
        <v>0.27066156156156201</v>
      </c>
      <c r="E209" s="61">
        <v>0.197729099099099</v>
      </c>
      <c r="F209" s="61">
        <v>0.12559518018018001</v>
      </c>
      <c r="G209" s="59">
        <v>4.5846251066897291E-2</v>
      </c>
      <c r="H209" s="60">
        <v>9.7664714714714704E-2</v>
      </c>
      <c r="I209" s="61">
        <v>8.7580240240240206E-2</v>
      </c>
      <c r="J209" s="59">
        <v>2.8349039849827468E-2</v>
      </c>
      <c r="K209" s="60">
        <v>4.1457777777777802E-2</v>
      </c>
      <c r="L209" s="59">
        <v>6.7949506119205139E-2</v>
      </c>
      <c r="M209" s="59">
        <v>7.7291005317356096E-2</v>
      </c>
      <c r="N209" s="78">
        <v>8.0998067039048799E-2</v>
      </c>
    </row>
    <row r="210" spans="1:14" x14ac:dyDescent="0.55000000000000004">
      <c r="A210" s="76">
        <v>9</v>
      </c>
      <c r="B210" s="77">
        <v>17</v>
      </c>
      <c r="C210" s="56">
        <v>0.13821092377485017</v>
      </c>
      <c r="D210" s="63">
        <v>0.29247830330330299</v>
      </c>
      <c r="E210" s="64">
        <v>0.240097747747748</v>
      </c>
      <c r="F210" s="64">
        <v>0.18452596096096099</v>
      </c>
      <c r="G210" s="56">
        <v>5.9474589694431333E-2</v>
      </c>
      <c r="H210" s="63">
        <v>0.14473997747747699</v>
      </c>
      <c r="I210" s="64">
        <v>0.106144234234234</v>
      </c>
      <c r="J210" s="56">
        <v>3.2225006056950029E-2</v>
      </c>
      <c r="K210" s="63">
        <v>6.4510240240240199E-2</v>
      </c>
      <c r="L210" s="56">
        <v>8.9655668505760372E-2</v>
      </c>
      <c r="M210" s="56">
        <v>0.10992768149740006</v>
      </c>
      <c r="N210" s="75">
        <v>0.12096477665998662</v>
      </c>
    </row>
    <row r="211" spans="1:14" x14ac:dyDescent="0.55000000000000004">
      <c r="A211" s="76">
        <v>9</v>
      </c>
      <c r="B211" s="77">
        <v>18</v>
      </c>
      <c r="C211" s="59">
        <v>0.18761228599890031</v>
      </c>
      <c r="D211" s="60">
        <v>0.33010810810810798</v>
      </c>
      <c r="E211" s="61">
        <v>0.27109672672672702</v>
      </c>
      <c r="F211" s="61">
        <v>0.207555015015015</v>
      </c>
      <c r="G211" s="59">
        <v>9.3541156380998691E-2</v>
      </c>
      <c r="H211" s="60">
        <v>0.194056906906907</v>
      </c>
      <c r="I211" s="61">
        <v>0.171306996996997</v>
      </c>
      <c r="J211" s="59">
        <v>3.9024727913664028E-2</v>
      </c>
      <c r="K211" s="60">
        <v>9.7830435435435403E-2</v>
      </c>
      <c r="L211" s="59">
        <v>0.12280935405223273</v>
      </c>
      <c r="M211" s="59">
        <v>0.15141286376550842</v>
      </c>
      <c r="N211" s="78">
        <v>0.15940250491357977</v>
      </c>
    </row>
    <row r="212" spans="1:14" x14ac:dyDescent="0.55000000000000004">
      <c r="A212" s="76">
        <v>9</v>
      </c>
      <c r="B212" s="77">
        <v>19</v>
      </c>
      <c r="C212" s="56">
        <v>0.30166778533441446</v>
      </c>
      <c r="D212" s="63">
        <v>0.39260480480480497</v>
      </c>
      <c r="E212" s="64">
        <v>0.34319411411411399</v>
      </c>
      <c r="F212" s="64">
        <v>0.26548207207207197</v>
      </c>
      <c r="G212" s="56">
        <v>0.16876481552092548</v>
      </c>
      <c r="H212" s="63">
        <v>0.23907451201201199</v>
      </c>
      <c r="I212" s="64">
        <v>0.200178408408408</v>
      </c>
      <c r="J212" s="56">
        <v>9.0901012753795279E-2</v>
      </c>
      <c r="K212" s="63">
        <v>0.122141636636637</v>
      </c>
      <c r="L212" s="56">
        <v>0.1938162658758788</v>
      </c>
      <c r="M212" s="56">
        <v>0.22400259813157999</v>
      </c>
      <c r="N212" s="75">
        <v>0.19352721098560929</v>
      </c>
    </row>
    <row r="213" spans="1:14" x14ac:dyDescent="0.55000000000000004">
      <c r="A213" s="76">
        <v>9</v>
      </c>
      <c r="B213" s="77">
        <v>20</v>
      </c>
      <c r="C213" s="59">
        <v>0.3525247019591618</v>
      </c>
      <c r="D213" s="60">
        <v>0.41457972972973001</v>
      </c>
      <c r="E213" s="61">
        <v>0.35350642642642599</v>
      </c>
      <c r="F213" s="61">
        <v>0.28319986486486498</v>
      </c>
      <c r="G213" s="59">
        <v>0.22267558357791906</v>
      </c>
      <c r="H213" s="60">
        <v>0.249336148648649</v>
      </c>
      <c r="I213" s="61">
        <v>0.22130603603603599</v>
      </c>
      <c r="J213" s="59">
        <v>0.13637272074662474</v>
      </c>
      <c r="K213" s="60">
        <v>0.135763033033033</v>
      </c>
      <c r="L213" s="59">
        <v>0.23875804093317596</v>
      </c>
      <c r="M213" s="59">
        <v>0.26804031515241233</v>
      </c>
      <c r="N213" s="78">
        <v>0.21807039363535188</v>
      </c>
    </row>
    <row r="214" spans="1:14" x14ac:dyDescent="0.55000000000000004">
      <c r="A214" s="76">
        <v>9</v>
      </c>
      <c r="B214" s="77">
        <v>21</v>
      </c>
      <c r="C214" s="56">
        <v>0.37834549891051128</v>
      </c>
      <c r="D214" s="63">
        <v>0.41206621621621597</v>
      </c>
      <c r="E214" s="64">
        <v>0.341973033033033</v>
      </c>
      <c r="F214" s="64">
        <v>0.28410433933933898</v>
      </c>
      <c r="G214" s="56">
        <v>0.23419302595537342</v>
      </c>
      <c r="H214" s="63">
        <v>0.250599924924925</v>
      </c>
      <c r="I214" s="64">
        <v>0.218037507507507</v>
      </c>
      <c r="J214" s="56">
        <v>0.14883139193668496</v>
      </c>
      <c r="K214" s="63">
        <v>0.133676621621622</v>
      </c>
      <c r="L214" s="56">
        <v>0.25906975203316446</v>
      </c>
      <c r="M214" s="56">
        <v>0.27943218727709657</v>
      </c>
      <c r="N214" s="75">
        <v>0.22147513187583254</v>
      </c>
    </row>
    <row r="215" spans="1:14" x14ac:dyDescent="0.55000000000000004">
      <c r="A215" s="76">
        <v>9</v>
      </c>
      <c r="B215" s="77">
        <v>22</v>
      </c>
      <c r="C215" s="59">
        <v>0.38578968496134675</v>
      </c>
      <c r="D215" s="60">
        <v>0.38895795795795801</v>
      </c>
      <c r="E215" s="61">
        <v>0.33406177177177199</v>
      </c>
      <c r="F215" s="61">
        <v>0.27208608108108101</v>
      </c>
      <c r="G215" s="59">
        <v>0.24125921319050009</v>
      </c>
      <c r="H215" s="60">
        <v>0.23834635885885899</v>
      </c>
      <c r="I215" s="61">
        <v>0.21761102102102101</v>
      </c>
      <c r="J215" s="59">
        <v>0.14587986385997839</v>
      </c>
      <c r="K215" s="60">
        <v>0.136843543543544</v>
      </c>
      <c r="L215" s="59">
        <v>0.27035041760399336</v>
      </c>
      <c r="M215" s="59">
        <v>0.29176416292379675</v>
      </c>
      <c r="N215" s="78">
        <v>0.18917236792519188</v>
      </c>
    </row>
    <row r="216" spans="1:14" x14ac:dyDescent="0.55000000000000004">
      <c r="A216" s="76">
        <v>9</v>
      </c>
      <c r="B216" s="77">
        <v>23</v>
      </c>
      <c r="C216" s="56">
        <v>0.39372357296556237</v>
      </c>
      <c r="D216" s="63">
        <v>0.37955150150150202</v>
      </c>
      <c r="E216" s="64">
        <v>0.31862357357357401</v>
      </c>
      <c r="F216" s="64">
        <v>0.26262626126126098</v>
      </c>
      <c r="G216" s="56">
        <v>0.23905322055046105</v>
      </c>
      <c r="H216" s="63">
        <v>0.24198840090090101</v>
      </c>
      <c r="I216" s="64">
        <v>0.20471138138138101</v>
      </c>
      <c r="J216" s="56">
        <v>0.13763710112844799</v>
      </c>
      <c r="K216" s="63">
        <v>0.119473108108108</v>
      </c>
      <c r="L216" s="56">
        <v>0.27309052454385069</v>
      </c>
      <c r="M216" s="56">
        <v>0.30716283126697702</v>
      </c>
      <c r="N216" s="75">
        <v>0.18669396922073542</v>
      </c>
    </row>
    <row r="217" spans="1:14" x14ac:dyDescent="0.55000000000000004">
      <c r="A217" s="76">
        <v>9</v>
      </c>
      <c r="B217" s="77">
        <v>24</v>
      </c>
      <c r="C217" s="59">
        <v>0.37573628554780497</v>
      </c>
      <c r="D217" s="60">
        <v>0.390990540540541</v>
      </c>
      <c r="E217" s="61">
        <v>0.34254267267267302</v>
      </c>
      <c r="F217" s="61">
        <v>0.29554752252252298</v>
      </c>
      <c r="G217" s="59">
        <v>0.24188550985974294</v>
      </c>
      <c r="H217" s="60">
        <v>0.22330900900900899</v>
      </c>
      <c r="I217" s="61">
        <v>0.206543063063063</v>
      </c>
      <c r="J217" s="59">
        <v>0.14857367562020657</v>
      </c>
      <c r="K217" s="60">
        <v>0.13715214714714699</v>
      </c>
      <c r="L217" s="59">
        <v>0.28964551598534816</v>
      </c>
      <c r="M217" s="59">
        <v>0.32581331685161485</v>
      </c>
      <c r="N217" s="78">
        <v>0.20049141011007485</v>
      </c>
    </row>
    <row r="218" spans="1:14" x14ac:dyDescent="0.55000000000000004">
      <c r="A218" s="76">
        <v>10</v>
      </c>
      <c r="B218" s="77">
        <v>1</v>
      </c>
      <c r="C218" s="56">
        <v>0.23299239872235711</v>
      </c>
      <c r="D218" s="63">
        <v>0.21968100600600601</v>
      </c>
      <c r="E218" s="64">
        <v>0.13452294294294301</v>
      </c>
      <c r="F218" s="64">
        <v>0.1006996996997</v>
      </c>
      <c r="G218" s="56">
        <v>0.10063702014767094</v>
      </c>
      <c r="H218" s="63">
        <v>8.7689789789789793E-2</v>
      </c>
      <c r="I218" s="64">
        <v>7.8992942942942998E-2</v>
      </c>
      <c r="J218" s="56">
        <v>4.3535880870274393E-2</v>
      </c>
      <c r="K218" s="63">
        <v>4.5693468468468501E-2</v>
      </c>
      <c r="L218" s="56">
        <v>0.14734568198009826</v>
      </c>
      <c r="M218" s="56">
        <v>0.16649397044344993</v>
      </c>
      <c r="N218" s="75">
        <v>9.4832800386548205E-2</v>
      </c>
    </row>
    <row r="219" spans="1:14" x14ac:dyDescent="0.55000000000000004">
      <c r="A219" s="76">
        <v>10</v>
      </c>
      <c r="B219" s="77">
        <v>2</v>
      </c>
      <c r="C219" s="59">
        <v>0.231962193509056</v>
      </c>
      <c r="D219" s="60">
        <v>0.21129414414414399</v>
      </c>
      <c r="E219" s="61">
        <v>0.11952018018018</v>
      </c>
      <c r="F219" s="61">
        <v>9.1123618618618604E-2</v>
      </c>
      <c r="G219" s="59">
        <v>9.0381361617968864E-2</v>
      </c>
      <c r="H219" s="60">
        <v>8.0557244744744697E-2</v>
      </c>
      <c r="I219" s="61">
        <v>7.3500450450450394E-2</v>
      </c>
      <c r="J219" s="59">
        <v>4.6364550353926073E-2</v>
      </c>
      <c r="K219" s="60">
        <v>5.4802717717717699E-2</v>
      </c>
      <c r="L219" s="59">
        <v>0.13088581068205934</v>
      </c>
      <c r="M219" s="59">
        <v>0.14654150842768279</v>
      </c>
      <c r="N219" s="78">
        <v>9.2106183015664062E-2</v>
      </c>
    </row>
    <row r="220" spans="1:14" x14ac:dyDescent="0.55000000000000004">
      <c r="A220" s="76">
        <v>10</v>
      </c>
      <c r="B220" s="77">
        <v>3</v>
      </c>
      <c r="C220" s="56">
        <v>0.2119949366506963</v>
      </c>
      <c r="D220" s="63">
        <v>0.17375848348348299</v>
      </c>
      <c r="E220" s="64">
        <v>0.127528798798799</v>
      </c>
      <c r="F220" s="64">
        <v>9.4631981981982E-2</v>
      </c>
      <c r="G220" s="56">
        <v>8.2087705541591838E-2</v>
      </c>
      <c r="H220" s="63">
        <v>8.12687448812449E-2</v>
      </c>
      <c r="I220" s="64">
        <v>6.8336366366366405E-2</v>
      </c>
      <c r="J220" s="56">
        <v>4.6677716899369774E-2</v>
      </c>
      <c r="K220" s="63">
        <v>4.7294009009009E-2</v>
      </c>
      <c r="L220" s="56">
        <v>0.11965366092832674</v>
      </c>
      <c r="M220" s="56">
        <v>0.12328333957650355</v>
      </c>
      <c r="N220" s="75">
        <v>8.3558140536900929E-2</v>
      </c>
    </row>
    <row r="221" spans="1:14" x14ac:dyDescent="0.55000000000000004">
      <c r="A221" s="76">
        <v>10</v>
      </c>
      <c r="B221" s="77">
        <v>4</v>
      </c>
      <c r="C221" s="59">
        <v>0.20036952565614399</v>
      </c>
      <c r="D221" s="60">
        <v>0.18691539039039001</v>
      </c>
      <c r="E221" s="61">
        <v>0.12465441441441399</v>
      </c>
      <c r="F221" s="61">
        <v>9.4229204204204206E-2</v>
      </c>
      <c r="G221" s="59">
        <v>7.5911871375576992E-2</v>
      </c>
      <c r="H221" s="60">
        <v>7.6938626126126106E-2</v>
      </c>
      <c r="I221" s="61">
        <v>6.4529549549549606E-2</v>
      </c>
      <c r="J221" s="59">
        <v>4.5752654183302474E-2</v>
      </c>
      <c r="K221" s="60">
        <v>5.03222972972973E-2</v>
      </c>
      <c r="L221" s="59">
        <v>0.12022790060364769</v>
      </c>
      <c r="M221" s="59">
        <v>0.11549200347295766</v>
      </c>
      <c r="N221" s="78">
        <v>7.5752302452519973E-2</v>
      </c>
    </row>
    <row r="222" spans="1:14" x14ac:dyDescent="0.55000000000000004">
      <c r="A222" s="76">
        <v>10</v>
      </c>
      <c r="B222" s="77">
        <v>5</v>
      </c>
      <c r="C222" s="56">
        <v>0.1880092925642653</v>
      </c>
      <c r="D222" s="63">
        <v>0.209093018018018</v>
      </c>
      <c r="E222" s="64">
        <v>0.12595093093093099</v>
      </c>
      <c r="F222" s="64">
        <v>9.0561291291291299E-2</v>
      </c>
      <c r="G222" s="56">
        <v>6.8976969767173837E-2</v>
      </c>
      <c r="H222" s="63">
        <v>6.8084872372372401E-2</v>
      </c>
      <c r="I222" s="64">
        <v>5.8537207207207197E-2</v>
      </c>
      <c r="J222" s="56">
        <v>3.9424084695089873E-2</v>
      </c>
      <c r="K222" s="63">
        <v>4.3970255255255303E-2</v>
      </c>
      <c r="L222" s="56">
        <v>0.11252149095441887</v>
      </c>
      <c r="M222" s="56">
        <v>0.10946308781525335</v>
      </c>
      <c r="N222" s="75">
        <v>6.337142726408268E-2</v>
      </c>
    </row>
    <row r="223" spans="1:14" x14ac:dyDescent="0.55000000000000004">
      <c r="A223" s="76">
        <v>10</v>
      </c>
      <c r="B223" s="77">
        <v>6</v>
      </c>
      <c r="C223" s="59">
        <v>0.17794107989019264</v>
      </c>
      <c r="D223" s="60">
        <v>0.19974459459459501</v>
      </c>
      <c r="E223" s="61">
        <v>0.11631141141141101</v>
      </c>
      <c r="F223" s="61">
        <v>8.1106651651651707E-2</v>
      </c>
      <c r="G223" s="59">
        <v>6.350585439483715E-2</v>
      </c>
      <c r="H223" s="60">
        <v>6.6339189189189199E-2</v>
      </c>
      <c r="I223" s="61">
        <v>5.6284714714714697E-2</v>
      </c>
      <c r="J223" s="59">
        <v>3.9279624516035193E-2</v>
      </c>
      <c r="K223" s="60">
        <v>4.0752327327327302E-2</v>
      </c>
      <c r="L223" s="59">
        <v>0.11084469491454166</v>
      </c>
      <c r="M223" s="59">
        <v>9.8422302473873818E-2</v>
      </c>
      <c r="N223" s="78">
        <v>5.2249492426859459E-2</v>
      </c>
    </row>
    <row r="224" spans="1:14" x14ac:dyDescent="0.55000000000000004">
      <c r="A224" s="76">
        <v>10</v>
      </c>
      <c r="B224" s="77">
        <v>7</v>
      </c>
      <c r="C224" s="56">
        <v>0.16191183106158863</v>
      </c>
      <c r="D224" s="63">
        <v>0.13367207207207199</v>
      </c>
      <c r="E224" s="64">
        <v>0.102826516516517</v>
      </c>
      <c r="F224" s="64">
        <v>7.48737087087087E-2</v>
      </c>
      <c r="G224" s="56">
        <v>6.3079443312942185E-2</v>
      </c>
      <c r="H224" s="63">
        <v>6.1799024024023999E-2</v>
      </c>
      <c r="I224" s="64">
        <v>5.4263603603603598E-2</v>
      </c>
      <c r="J224" s="56">
        <v>3.875679568074758E-2</v>
      </c>
      <c r="K224" s="63">
        <v>3.4888228228228201E-2</v>
      </c>
      <c r="L224" s="56">
        <v>0.11201220526166254</v>
      </c>
      <c r="M224" s="56">
        <v>0.10074418334641437</v>
      </c>
      <c r="N224" s="75">
        <v>4.6738301590560874E-2</v>
      </c>
    </row>
    <row r="225" spans="1:14" x14ac:dyDescent="0.55000000000000004">
      <c r="A225" s="76">
        <v>10</v>
      </c>
      <c r="B225" s="77">
        <v>8</v>
      </c>
      <c r="C225" s="59">
        <v>0.14150015690144704</v>
      </c>
      <c r="D225" s="60">
        <v>0.106532957957958</v>
      </c>
      <c r="E225" s="61">
        <v>8.3948888888888906E-2</v>
      </c>
      <c r="F225" s="61">
        <v>5.5816966966967002E-2</v>
      </c>
      <c r="G225" s="59">
        <v>6.2451049983107139E-2</v>
      </c>
      <c r="H225" s="60">
        <v>5.0818806306306301E-2</v>
      </c>
      <c r="I225" s="61">
        <v>4.8998228228228198E-2</v>
      </c>
      <c r="J225" s="59">
        <v>3.4872435730554513E-2</v>
      </c>
      <c r="K225" s="60">
        <v>2.8018153153153199E-2</v>
      </c>
      <c r="L225" s="59">
        <v>0.10872199276909877</v>
      </c>
      <c r="M225" s="59">
        <v>9.6187944013084475E-2</v>
      </c>
      <c r="N225" s="78">
        <v>4.7085493164588953E-2</v>
      </c>
    </row>
    <row r="226" spans="1:14" x14ac:dyDescent="0.55000000000000004">
      <c r="A226" s="76">
        <v>10</v>
      </c>
      <c r="B226" s="77">
        <v>9</v>
      </c>
      <c r="C226" s="56">
        <v>0.10306924315158514</v>
      </c>
      <c r="D226" s="63">
        <v>0.102364039039039</v>
      </c>
      <c r="E226" s="64">
        <v>8.4229009009008995E-2</v>
      </c>
      <c r="F226" s="64">
        <v>5.4090870870870902E-2</v>
      </c>
      <c r="G226" s="56">
        <v>4.3784034929963841E-2</v>
      </c>
      <c r="H226" s="63">
        <v>4.8527027027026999E-2</v>
      </c>
      <c r="I226" s="64">
        <v>3.8082462462462503E-2</v>
      </c>
      <c r="J226" s="56">
        <v>2.7359210754971153E-2</v>
      </c>
      <c r="K226" s="63">
        <v>2.5453318318318301E-2</v>
      </c>
      <c r="L226" s="56">
        <v>8.3268641626273524E-2</v>
      </c>
      <c r="M226" s="56">
        <v>6.5420326556131933E-2</v>
      </c>
      <c r="N226" s="75">
        <v>3.9965577122074415E-2</v>
      </c>
    </row>
    <row r="227" spans="1:14" x14ac:dyDescent="0.55000000000000004">
      <c r="A227" s="76">
        <v>10</v>
      </c>
      <c r="B227" s="77">
        <v>10</v>
      </c>
      <c r="C227" s="59">
        <v>7.4585693742091771E-2</v>
      </c>
      <c r="D227" s="60">
        <v>0.104563963963964</v>
      </c>
      <c r="E227" s="61">
        <v>8.1401591591591604E-2</v>
      </c>
      <c r="F227" s="61">
        <v>5.6083453453453398E-2</v>
      </c>
      <c r="G227" s="59">
        <v>3.6976933229605206E-2</v>
      </c>
      <c r="H227" s="60">
        <v>5.1995082582582598E-2</v>
      </c>
      <c r="I227" s="61">
        <v>4.5733333333333299E-2</v>
      </c>
      <c r="J227" s="59">
        <v>2.2248867673504973E-2</v>
      </c>
      <c r="K227" s="60">
        <v>1.7937147147147101E-2</v>
      </c>
      <c r="L227" s="59">
        <v>6.7538743298839216E-2</v>
      </c>
      <c r="M227" s="59">
        <v>5.5039164458603795E-2</v>
      </c>
      <c r="N227" s="78">
        <v>3.3194165815903981E-2</v>
      </c>
    </row>
    <row r="228" spans="1:14" x14ac:dyDescent="0.55000000000000004">
      <c r="A228" s="76">
        <v>10</v>
      </c>
      <c r="B228" s="77">
        <v>11</v>
      </c>
      <c r="C228" s="56">
        <v>6.9630417206742165E-2</v>
      </c>
      <c r="D228" s="63">
        <v>0.10661509009009</v>
      </c>
      <c r="E228" s="64">
        <v>8.3388858858858897E-2</v>
      </c>
      <c r="F228" s="64">
        <v>6.6535812955812998E-2</v>
      </c>
      <c r="G228" s="56">
        <v>3.6240488748294268E-2</v>
      </c>
      <c r="H228" s="63">
        <v>5.4152177177177199E-2</v>
      </c>
      <c r="I228" s="64">
        <v>4.4369399399399399E-2</v>
      </c>
      <c r="J228" s="56">
        <v>2.2799714508866871E-2</v>
      </c>
      <c r="K228" s="63">
        <v>1.9974744744744699E-2</v>
      </c>
      <c r="L228" s="56">
        <v>6.2340458087726411E-2</v>
      </c>
      <c r="M228" s="56">
        <v>5.6521702052232788E-2</v>
      </c>
      <c r="N228" s="75">
        <v>3.2202348762147219E-2</v>
      </c>
    </row>
    <row r="229" spans="1:14" x14ac:dyDescent="0.55000000000000004">
      <c r="A229" s="76">
        <v>10</v>
      </c>
      <c r="B229" s="77">
        <v>12</v>
      </c>
      <c r="C229" s="59">
        <v>6.9078889122750287E-2</v>
      </c>
      <c r="D229" s="60">
        <v>0.116058333333333</v>
      </c>
      <c r="E229" s="61">
        <v>8.8878528528528497E-2</v>
      </c>
      <c r="F229" s="61">
        <v>5.9922342342342297E-2</v>
      </c>
      <c r="G229" s="59">
        <v>3.5124730275056831E-2</v>
      </c>
      <c r="H229" s="60">
        <v>5.7468205705705697E-2</v>
      </c>
      <c r="I229" s="61">
        <v>4.9857237237237201E-2</v>
      </c>
      <c r="J229" s="59">
        <v>2.3215305025937459E-2</v>
      </c>
      <c r="K229" s="60">
        <v>2.3204939939939901E-2</v>
      </c>
      <c r="L229" s="59">
        <v>5.7888045064204634E-2</v>
      </c>
      <c r="M229" s="59">
        <v>5.3232736017983506E-2</v>
      </c>
      <c r="N229" s="78">
        <v>3.2460834120028148E-2</v>
      </c>
    </row>
    <row r="230" spans="1:14" x14ac:dyDescent="0.55000000000000004">
      <c r="A230" s="76">
        <v>10</v>
      </c>
      <c r="B230" s="77">
        <v>13</v>
      </c>
      <c r="C230" s="56">
        <v>6.6257992719073594E-2</v>
      </c>
      <c r="D230" s="63">
        <v>0.10496734234234199</v>
      </c>
      <c r="E230" s="64">
        <v>8.3026666666666707E-2</v>
      </c>
      <c r="F230" s="64">
        <v>5.9518948948948901E-2</v>
      </c>
      <c r="G230" s="56">
        <v>3.3783870997886579E-2</v>
      </c>
      <c r="H230" s="63">
        <v>4.9542717717717698E-2</v>
      </c>
      <c r="I230" s="64">
        <v>4.1481861861861903E-2</v>
      </c>
      <c r="J230" s="56">
        <v>2.354488062882892E-2</v>
      </c>
      <c r="K230" s="63">
        <v>2.8006516516516498E-2</v>
      </c>
      <c r="L230" s="56">
        <v>5.375881800883367E-2</v>
      </c>
      <c r="M230" s="56">
        <v>5.0689888688351344E-2</v>
      </c>
      <c r="N230" s="75">
        <v>3.1722911143351247E-2</v>
      </c>
    </row>
    <row r="231" spans="1:14" x14ac:dyDescent="0.55000000000000004">
      <c r="A231" s="76">
        <v>10</v>
      </c>
      <c r="B231" s="77">
        <v>14</v>
      </c>
      <c r="C231" s="59">
        <v>6.6555032585353086E-2</v>
      </c>
      <c r="D231" s="60">
        <v>0.113945795795796</v>
      </c>
      <c r="E231" s="61">
        <v>8.9144744744744694E-2</v>
      </c>
      <c r="F231" s="61">
        <v>6.1090885885885897E-2</v>
      </c>
      <c r="G231" s="59">
        <v>3.4466123720304255E-2</v>
      </c>
      <c r="H231" s="60">
        <v>5.0498198198198202E-2</v>
      </c>
      <c r="I231" s="61">
        <v>4.00657357357357E-2</v>
      </c>
      <c r="J231" s="59">
        <v>2.398659301004126E-2</v>
      </c>
      <c r="K231" s="60">
        <v>3.1424564564564599E-2</v>
      </c>
      <c r="L231" s="59">
        <v>5.4481018962515788E-2</v>
      </c>
      <c r="M231" s="59">
        <v>5.0341352159957331E-2</v>
      </c>
      <c r="N231" s="78">
        <v>3.2136405347351335E-2</v>
      </c>
    </row>
    <row r="232" spans="1:14" x14ac:dyDescent="0.55000000000000004">
      <c r="A232" s="76">
        <v>10</v>
      </c>
      <c r="B232" s="77">
        <v>15</v>
      </c>
      <c r="C232" s="56">
        <v>7.2195159478303697E-2</v>
      </c>
      <c r="D232" s="63">
        <v>0.15912252252252301</v>
      </c>
      <c r="E232" s="64">
        <v>7.4210420420420406E-2</v>
      </c>
      <c r="F232" s="64">
        <v>5.5691381381381397E-2</v>
      </c>
      <c r="G232" s="56">
        <v>3.5542206112231987E-2</v>
      </c>
      <c r="H232" s="63">
        <v>5.1375262762762802E-2</v>
      </c>
      <c r="I232" s="64">
        <v>4.4256336336336299E-2</v>
      </c>
      <c r="J232" s="56">
        <v>2.3603142213504992E-2</v>
      </c>
      <c r="K232" s="63">
        <v>3.0184369369369399E-2</v>
      </c>
      <c r="L232" s="56">
        <v>5.2896769666458385E-2</v>
      </c>
      <c r="M232" s="56">
        <v>5.0676452825204242E-2</v>
      </c>
      <c r="N232" s="75">
        <v>3.3486052226764491E-2</v>
      </c>
    </row>
    <row r="233" spans="1:14" x14ac:dyDescent="0.55000000000000004">
      <c r="A233" s="76">
        <v>10</v>
      </c>
      <c r="B233" s="77">
        <v>16</v>
      </c>
      <c r="C233" s="59">
        <v>8.9047317771635062E-2</v>
      </c>
      <c r="D233" s="60">
        <v>0.158909084084084</v>
      </c>
      <c r="E233" s="61">
        <v>8.7281561561561596E-2</v>
      </c>
      <c r="F233" s="61">
        <v>5.58953003003003E-2</v>
      </c>
      <c r="G233" s="59">
        <v>3.6169131167368404E-2</v>
      </c>
      <c r="H233" s="60">
        <v>4.7797972972973002E-2</v>
      </c>
      <c r="I233" s="61">
        <v>4.3567477477477502E-2</v>
      </c>
      <c r="J233" s="59">
        <v>2.4280690452690382E-2</v>
      </c>
      <c r="K233" s="60">
        <v>3.4164234234234203E-2</v>
      </c>
      <c r="L233" s="59">
        <v>5.5213926109282316E-2</v>
      </c>
      <c r="M233" s="59">
        <v>5.8001526649142474E-2</v>
      </c>
      <c r="N233" s="78">
        <v>3.8604540799037655E-2</v>
      </c>
    </row>
    <row r="234" spans="1:14" x14ac:dyDescent="0.55000000000000004">
      <c r="A234" s="76">
        <v>10</v>
      </c>
      <c r="B234" s="77">
        <v>17</v>
      </c>
      <c r="C234" s="56">
        <v>0.10793156257011281</v>
      </c>
      <c r="D234" s="63">
        <v>0.15634954954954999</v>
      </c>
      <c r="E234" s="64">
        <v>0.126353903903904</v>
      </c>
      <c r="F234" s="64">
        <v>5.4232402402402402E-2</v>
      </c>
      <c r="G234" s="56">
        <v>3.8189145572841122E-2</v>
      </c>
      <c r="H234" s="63">
        <v>5.1662087087087097E-2</v>
      </c>
      <c r="I234" s="64">
        <v>4.8547267267267297E-2</v>
      </c>
      <c r="J234" s="56">
        <v>2.3374981486183645E-2</v>
      </c>
      <c r="K234" s="63">
        <v>2.9406816816816801E-2</v>
      </c>
      <c r="L234" s="56">
        <v>6.1841418486724871E-2</v>
      </c>
      <c r="M234" s="56">
        <v>7.0640884396323197E-2</v>
      </c>
      <c r="N234" s="75">
        <v>5.8458132657212072E-2</v>
      </c>
    </row>
    <row r="235" spans="1:14" x14ac:dyDescent="0.55000000000000004">
      <c r="A235" s="76">
        <v>10</v>
      </c>
      <c r="B235" s="77">
        <v>18</v>
      </c>
      <c r="C235" s="59">
        <v>0.1406505941898997</v>
      </c>
      <c r="D235" s="60">
        <v>0.18264789789789801</v>
      </c>
      <c r="E235" s="61">
        <v>0.131775045045045</v>
      </c>
      <c r="F235" s="61">
        <v>7.2740435435435402E-2</v>
      </c>
      <c r="G235" s="59">
        <v>4.3157640682149376E-2</v>
      </c>
      <c r="H235" s="60">
        <v>6.4516741741741698E-2</v>
      </c>
      <c r="I235" s="61">
        <v>5.6780630630630602E-2</v>
      </c>
      <c r="J235" s="59">
        <v>2.7334041448955914E-2</v>
      </c>
      <c r="K235" s="60">
        <v>2.8022702702702702E-2</v>
      </c>
      <c r="L235" s="59">
        <v>7.7471537581939046E-2</v>
      </c>
      <c r="M235" s="59">
        <v>9.0769294274240298E-2</v>
      </c>
      <c r="N235" s="78">
        <v>8.4186534558560025E-2</v>
      </c>
    </row>
    <row r="236" spans="1:14" x14ac:dyDescent="0.55000000000000004">
      <c r="A236" s="76">
        <v>10</v>
      </c>
      <c r="B236" s="77">
        <v>19</v>
      </c>
      <c r="C236" s="56">
        <v>0.20589489114230236</v>
      </c>
      <c r="D236" s="63">
        <v>0.192022747747748</v>
      </c>
      <c r="E236" s="64">
        <v>0.13669570570570599</v>
      </c>
      <c r="F236" s="64">
        <v>8.4580135135135098E-2</v>
      </c>
      <c r="G236" s="56">
        <v>6.8742939598596536E-2</v>
      </c>
      <c r="H236" s="63">
        <v>7.16664039039039E-2</v>
      </c>
      <c r="I236" s="64">
        <v>6.5905615615615601E-2</v>
      </c>
      <c r="J236" s="56">
        <v>3.543650026906256E-2</v>
      </c>
      <c r="K236" s="63">
        <v>3.7736201201201199E-2</v>
      </c>
      <c r="L236" s="56">
        <v>0.11930011929568206</v>
      </c>
      <c r="M236" s="56">
        <v>0.13073360475357132</v>
      </c>
      <c r="N236" s="75">
        <v>0.13395013413044396</v>
      </c>
    </row>
    <row r="237" spans="1:14" x14ac:dyDescent="0.55000000000000004">
      <c r="A237" s="76">
        <v>10</v>
      </c>
      <c r="B237" s="77">
        <v>20</v>
      </c>
      <c r="C237" s="59">
        <v>0.22783776901218514</v>
      </c>
      <c r="D237" s="60">
        <v>0.23983888888888899</v>
      </c>
      <c r="E237" s="61">
        <v>0.141807537537538</v>
      </c>
      <c r="F237" s="61">
        <v>0.106336441441441</v>
      </c>
      <c r="G237" s="59">
        <v>8.3132670404472336E-2</v>
      </c>
      <c r="H237" s="60">
        <v>8.6426276276276304E-2</v>
      </c>
      <c r="I237" s="61">
        <v>7.7898468468468499E-2</v>
      </c>
      <c r="J237" s="59">
        <v>4.4224626966154382E-2</v>
      </c>
      <c r="K237" s="60">
        <v>4.2788993993994003E-2</v>
      </c>
      <c r="L237" s="59">
        <v>0.14310639839416645</v>
      </c>
      <c r="M237" s="59">
        <v>0.16311856853217699</v>
      </c>
      <c r="N237" s="78">
        <v>0.1758606957015568</v>
      </c>
    </row>
    <row r="238" spans="1:14" x14ac:dyDescent="0.55000000000000004">
      <c r="A238" s="76">
        <v>10</v>
      </c>
      <c r="B238" s="77">
        <v>21</v>
      </c>
      <c r="C238" s="56">
        <v>0.24198698589258813</v>
      </c>
      <c r="D238" s="63">
        <v>0.24951448948948901</v>
      </c>
      <c r="E238" s="64">
        <v>0.16688849849849899</v>
      </c>
      <c r="F238" s="64">
        <v>0.10104087087087101</v>
      </c>
      <c r="G238" s="56">
        <v>8.3595386663836341E-2</v>
      </c>
      <c r="H238" s="63">
        <v>9.4944106606606599E-2</v>
      </c>
      <c r="I238" s="64">
        <v>8.0460720720720705E-2</v>
      </c>
      <c r="J238" s="56">
        <v>4.8302899779230433E-2</v>
      </c>
      <c r="K238" s="63">
        <v>3.9797252252252301E-2</v>
      </c>
      <c r="L238" s="56">
        <v>0.15863095574690916</v>
      </c>
      <c r="M238" s="56">
        <v>0.18183287208301877</v>
      </c>
      <c r="N238" s="75">
        <v>0.19957593606874341</v>
      </c>
    </row>
    <row r="239" spans="1:14" x14ac:dyDescent="0.55000000000000004">
      <c r="A239" s="76">
        <v>10</v>
      </c>
      <c r="B239" s="77">
        <v>22</v>
      </c>
      <c r="C239" s="59">
        <v>0.25289131061142661</v>
      </c>
      <c r="D239" s="60">
        <v>0.23329917417417401</v>
      </c>
      <c r="E239" s="61">
        <v>0.15953753753753799</v>
      </c>
      <c r="F239" s="61">
        <v>0.11299087087087099</v>
      </c>
      <c r="G239" s="59">
        <v>8.7716764904230693E-2</v>
      </c>
      <c r="H239" s="60">
        <v>0.100877477477477</v>
      </c>
      <c r="I239" s="61">
        <v>9.3517357357357403E-2</v>
      </c>
      <c r="J239" s="59">
        <v>4.3042266670965917E-2</v>
      </c>
      <c r="K239" s="60">
        <v>4.6063498498498501E-2</v>
      </c>
      <c r="L239" s="59">
        <v>0.16812226496571625</v>
      </c>
      <c r="M239" s="59">
        <v>0.18577246260099395</v>
      </c>
      <c r="N239" s="78">
        <v>0.20030723169295828</v>
      </c>
    </row>
    <row r="240" spans="1:14" x14ac:dyDescent="0.55000000000000004">
      <c r="A240" s="76">
        <v>10</v>
      </c>
      <c r="B240" s="77">
        <v>23</v>
      </c>
      <c r="C240" s="56">
        <v>0.24474190341913835</v>
      </c>
      <c r="D240" s="63">
        <v>0.23501749249249199</v>
      </c>
      <c r="E240" s="64">
        <v>0.14154570570570599</v>
      </c>
      <c r="F240" s="64">
        <v>0.117252327327327</v>
      </c>
      <c r="G240" s="56">
        <v>9.0539572128196535E-2</v>
      </c>
      <c r="H240" s="63">
        <v>9.4120833333333306E-2</v>
      </c>
      <c r="I240" s="64">
        <v>8.5440349440349395E-2</v>
      </c>
      <c r="J240" s="56">
        <v>4.7136073938035039E-2</v>
      </c>
      <c r="K240" s="63">
        <v>5.0500255255255297E-2</v>
      </c>
      <c r="L240" s="56">
        <v>0.17819368011960438</v>
      </c>
      <c r="M240" s="56">
        <v>0.18682013091708105</v>
      </c>
      <c r="N240" s="75">
        <v>0.19942621324854495</v>
      </c>
    </row>
    <row r="241" spans="1:14" x14ac:dyDescent="0.55000000000000004">
      <c r="A241" s="76">
        <v>10</v>
      </c>
      <c r="B241" s="77">
        <v>24</v>
      </c>
      <c r="C241" s="59">
        <v>0.24463754583948702</v>
      </c>
      <c r="D241" s="60">
        <v>0.23106591591591599</v>
      </c>
      <c r="E241" s="61">
        <v>0.164713483483483</v>
      </c>
      <c r="F241" s="61">
        <v>0.115060735735736</v>
      </c>
      <c r="G241" s="59">
        <v>9.6235426453287171E-2</v>
      </c>
      <c r="H241" s="60">
        <v>0.10068231981982</v>
      </c>
      <c r="I241" s="61">
        <v>8.1622582582582606E-2</v>
      </c>
      <c r="J241" s="59">
        <v>4.6443260335336779E-2</v>
      </c>
      <c r="K241" s="60">
        <v>4.61767867867868E-2</v>
      </c>
      <c r="L241" s="59">
        <v>0.1863579809329089</v>
      </c>
      <c r="M241" s="59">
        <v>0.199304445356735</v>
      </c>
      <c r="N241" s="78">
        <v>0.19681624003991288</v>
      </c>
    </row>
    <row r="242" spans="1:14" x14ac:dyDescent="0.55000000000000004">
      <c r="A242" s="76">
        <v>11</v>
      </c>
      <c r="B242" s="77">
        <v>1</v>
      </c>
      <c r="C242" s="56">
        <v>0.12846316367753927</v>
      </c>
      <c r="D242" s="63">
        <v>6.2223873873873903E-2</v>
      </c>
      <c r="E242" s="64">
        <v>3.96925525525526E-2</v>
      </c>
      <c r="F242" s="64">
        <v>3.4053318318318301E-2</v>
      </c>
      <c r="G242" s="56">
        <v>4.6792395556811937E-2</v>
      </c>
      <c r="H242" s="63">
        <v>2.7161186186186199E-2</v>
      </c>
      <c r="I242" s="64">
        <v>2.4336186186186201E-2</v>
      </c>
      <c r="J242" s="56">
        <v>2.9849588753524149E-2</v>
      </c>
      <c r="K242" s="63">
        <v>1.4987147147147099E-2</v>
      </c>
      <c r="L242" s="56">
        <v>7.5469288038544566E-2</v>
      </c>
      <c r="M242" s="56">
        <v>6.8926164696404696E-2</v>
      </c>
      <c r="N242" s="75">
        <v>9.9440523299791417E-2</v>
      </c>
    </row>
    <row r="243" spans="1:14" x14ac:dyDescent="0.55000000000000004">
      <c r="A243" s="76">
        <v>11</v>
      </c>
      <c r="B243" s="77">
        <v>2</v>
      </c>
      <c r="C243" s="59">
        <v>0.13362929474594629</v>
      </c>
      <c r="D243" s="60">
        <v>6.0504054054054103E-2</v>
      </c>
      <c r="E243" s="61">
        <v>4.2626216216216199E-2</v>
      </c>
      <c r="F243" s="61">
        <v>2.6556831831831801E-2</v>
      </c>
      <c r="G243" s="59">
        <v>4.8511888975012157E-2</v>
      </c>
      <c r="H243" s="60">
        <v>2.2529542042042001E-2</v>
      </c>
      <c r="I243" s="61">
        <v>2.1413603603603601E-2</v>
      </c>
      <c r="J243" s="59">
        <v>2.931068604094381E-2</v>
      </c>
      <c r="K243" s="60">
        <v>1.48992042042042E-2</v>
      </c>
      <c r="L243" s="59">
        <v>7.0971544461942024E-2</v>
      </c>
      <c r="M243" s="59">
        <v>6.8035609587109108E-2</v>
      </c>
      <c r="N243" s="78">
        <v>8.7065506428956455E-2</v>
      </c>
    </row>
    <row r="244" spans="1:14" x14ac:dyDescent="0.55000000000000004">
      <c r="A244" s="76">
        <v>11</v>
      </c>
      <c r="B244" s="77">
        <v>3</v>
      </c>
      <c r="C244" s="56">
        <v>0.1288605399600736</v>
      </c>
      <c r="D244" s="63">
        <v>5.6611111111111098E-2</v>
      </c>
      <c r="E244" s="64">
        <v>3.9814594594594598E-2</v>
      </c>
      <c r="F244" s="64">
        <v>2.8681486486486499E-2</v>
      </c>
      <c r="G244" s="56">
        <v>5.193670711866194E-2</v>
      </c>
      <c r="H244" s="63">
        <v>2.40007132132132E-2</v>
      </c>
      <c r="I244" s="64">
        <v>1.9971081081081098E-2</v>
      </c>
      <c r="J244" s="56">
        <v>2.9368060751116296E-2</v>
      </c>
      <c r="K244" s="63">
        <v>1.4709324324324299E-2</v>
      </c>
      <c r="L244" s="56">
        <v>6.564997340832196E-2</v>
      </c>
      <c r="M244" s="56">
        <v>7.2557798343284227E-2</v>
      </c>
      <c r="N244" s="75">
        <v>9.8857809665214944E-2</v>
      </c>
    </row>
    <row r="245" spans="1:14" x14ac:dyDescent="0.55000000000000004">
      <c r="A245" s="76">
        <v>11</v>
      </c>
      <c r="B245" s="77">
        <v>4</v>
      </c>
      <c r="C245" s="59">
        <v>0.12155252756118803</v>
      </c>
      <c r="D245" s="60">
        <v>5.2973873873873902E-2</v>
      </c>
      <c r="E245" s="61">
        <v>4.0619639639639597E-2</v>
      </c>
      <c r="F245" s="61">
        <v>3.1379519519519498E-2</v>
      </c>
      <c r="G245" s="59">
        <v>5.3822958351857131E-2</v>
      </c>
      <c r="H245" s="60">
        <v>2.40274774774775E-2</v>
      </c>
      <c r="I245" s="61">
        <v>2.0101321321321301E-2</v>
      </c>
      <c r="J245" s="59">
        <v>2.9316461034734669E-2</v>
      </c>
      <c r="K245" s="60">
        <v>1.40115315315315E-2</v>
      </c>
      <c r="L245" s="59">
        <v>6.7216855942153639E-2</v>
      </c>
      <c r="M245" s="59">
        <v>7.5849235203481122E-2</v>
      </c>
      <c r="N245" s="78">
        <v>0.10719307600256602</v>
      </c>
    </row>
    <row r="246" spans="1:14" x14ac:dyDescent="0.55000000000000004">
      <c r="A246" s="76">
        <v>11</v>
      </c>
      <c r="B246" s="77">
        <v>5</v>
      </c>
      <c r="C246" s="56">
        <v>0.10408179591914873</v>
      </c>
      <c r="D246" s="63">
        <v>4.9872597597597601E-2</v>
      </c>
      <c r="E246" s="64">
        <v>3.6860450450450499E-2</v>
      </c>
      <c r="F246" s="64">
        <v>3.0391351351351299E-2</v>
      </c>
      <c r="G246" s="56">
        <v>5.3053466460619474E-2</v>
      </c>
      <c r="H246" s="63">
        <v>2.4965240240240199E-2</v>
      </c>
      <c r="I246" s="64">
        <v>1.95851951951952E-2</v>
      </c>
      <c r="J246" s="56">
        <v>2.9580563299426287E-2</v>
      </c>
      <c r="K246" s="63">
        <v>1.28501351351351E-2</v>
      </c>
      <c r="L246" s="56">
        <v>6.8152062914324657E-2</v>
      </c>
      <c r="M246" s="56">
        <v>7.4921662386712343E-2</v>
      </c>
      <c r="N246" s="75">
        <v>0.10588890104098371</v>
      </c>
    </row>
    <row r="247" spans="1:14" x14ac:dyDescent="0.55000000000000004">
      <c r="A247" s="76">
        <v>11</v>
      </c>
      <c r="B247" s="77">
        <v>6</v>
      </c>
      <c r="C247" s="59">
        <v>0.1014198921493845</v>
      </c>
      <c r="D247" s="60">
        <v>4.99218468468468E-2</v>
      </c>
      <c r="E247" s="61">
        <v>3.4718378378378399E-2</v>
      </c>
      <c r="F247" s="61">
        <v>2.92181831831832E-2</v>
      </c>
      <c r="G247" s="59">
        <v>5.4162721505552673E-2</v>
      </c>
      <c r="H247" s="60">
        <v>2.5244031531531499E-2</v>
      </c>
      <c r="I247" s="61">
        <v>2.1354534534534501E-2</v>
      </c>
      <c r="J247" s="59">
        <v>2.9506266428287443E-2</v>
      </c>
      <c r="K247" s="60">
        <v>1.11260510510511E-2</v>
      </c>
      <c r="L247" s="59">
        <v>6.8007449738855655E-2</v>
      </c>
      <c r="M247" s="59">
        <v>7.3253784970420302E-2</v>
      </c>
      <c r="N247" s="78">
        <v>9.6740820138697045E-2</v>
      </c>
    </row>
    <row r="248" spans="1:14" x14ac:dyDescent="0.55000000000000004">
      <c r="A248" s="76">
        <v>11</v>
      </c>
      <c r="B248" s="77">
        <v>7</v>
      </c>
      <c r="C248" s="56">
        <v>9.8850818320751613E-2</v>
      </c>
      <c r="D248" s="63">
        <v>4.5913213213213198E-2</v>
      </c>
      <c r="E248" s="64">
        <v>3.3151067431067403E-2</v>
      </c>
      <c r="F248" s="64">
        <v>2.8291921921921901E-2</v>
      </c>
      <c r="G248" s="56">
        <v>5.197669140199996E-2</v>
      </c>
      <c r="H248" s="63">
        <v>2.4971021021021E-2</v>
      </c>
      <c r="I248" s="64">
        <v>2.1755045045045E-2</v>
      </c>
      <c r="J248" s="56">
        <v>3.1319247827012377E-2</v>
      </c>
      <c r="K248" s="63">
        <v>1.32996696696697E-2</v>
      </c>
      <c r="L248" s="56">
        <v>7.2436498921715928E-2</v>
      </c>
      <c r="M248" s="56">
        <v>6.6852111712526543E-2</v>
      </c>
      <c r="N248" s="75">
        <v>7.6441758577203034E-2</v>
      </c>
    </row>
    <row r="249" spans="1:14" x14ac:dyDescent="0.55000000000000004">
      <c r="A249" s="76">
        <v>11</v>
      </c>
      <c r="B249" s="77">
        <v>8</v>
      </c>
      <c r="C249" s="59">
        <v>0.10196779714665195</v>
      </c>
      <c r="D249" s="60">
        <v>4.2562012012011999E-2</v>
      </c>
      <c r="E249" s="61">
        <v>3.2992162162162199E-2</v>
      </c>
      <c r="F249" s="61">
        <v>2.5641666666666701E-2</v>
      </c>
      <c r="G249" s="59">
        <v>5.6056734880801574E-2</v>
      </c>
      <c r="H249" s="60">
        <v>2.2526276276276298E-2</v>
      </c>
      <c r="I249" s="61">
        <v>2.0681801801801802E-2</v>
      </c>
      <c r="J249" s="59">
        <v>3.090928927948839E-2</v>
      </c>
      <c r="K249" s="60">
        <v>1.18937087087087E-2</v>
      </c>
      <c r="L249" s="59">
        <v>7.5339107319774029E-2</v>
      </c>
      <c r="M249" s="59">
        <v>6.3953819154440705E-2</v>
      </c>
      <c r="N249" s="78">
        <v>7.067973049549027E-2</v>
      </c>
    </row>
    <row r="250" spans="1:14" x14ac:dyDescent="0.55000000000000004">
      <c r="A250" s="76">
        <v>11</v>
      </c>
      <c r="B250" s="77">
        <v>9</v>
      </c>
      <c r="C250" s="56">
        <v>9.0594979168564169E-2</v>
      </c>
      <c r="D250" s="63">
        <v>4.1408783783783799E-2</v>
      </c>
      <c r="E250" s="64">
        <v>3.1173273273273301E-2</v>
      </c>
      <c r="F250" s="64">
        <v>2.7613483483483501E-2</v>
      </c>
      <c r="G250" s="56">
        <v>5.2348854724837704E-2</v>
      </c>
      <c r="H250" s="63">
        <v>2.1924962462462502E-2</v>
      </c>
      <c r="I250" s="64">
        <v>1.9521471471471499E-2</v>
      </c>
      <c r="J250" s="56">
        <v>2.8731015872897045E-2</v>
      </c>
      <c r="K250" s="63">
        <v>1.2523648648648701E-2</v>
      </c>
      <c r="L250" s="56">
        <v>7.1393022560785363E-2</v>
      </c>
      <c r="M250" s="56">
        <v>5.9394765303444293E-2</v>
      </c>
      <c r="N250" s="75">
        <v>6.4890258101777287E-2</v>
      </c>
    </row>
    <row r="251" spans="1:14" x14ac:dyDescent="0.55000000000000004">
      <c r="A251" s="76">
        <v>11</v>
      </c>
      <c r="B251" s="77">
        <v>10</v>
      </c>
      <c r="C251" s="59">
        <v>6.8853421412398488E-2</v>
      </c>
      <c r="D251" s="60">
        <v>4.9291516516516497E-2</v>
      </c>
      <c r="E251" s="61">
        <v>3.70178078078078E-2</v>
      </c>
      <c r="F251" s="61">
        <v>2.7439534534534502E-2</v>
      </c>
      <c r="G251" s="59">
        <v>4.2525716302330506E-2</v>
      </c>
      <c r="H251" s="60">
        <v>2.20807432432432E-2</v>
      </c>
      <c r="I251" s="61">
        <v>1.6840900900900901E-2</v>
      </c>
      <c r="J251" s="59">
        <v>2.5276700426493159E-2</v>
      </c>
      <c r="K251" s="60">
        <v>1.24978678678679E-2</v>
      </c>
      <c r="L251" s="59">
        <v>5.8171548737435588E-2</v>
      </c>
      <c r="M251" s="59">
        <v>5.0958842301356451E-2</v>
      </c>
      <c r="N251" s="78">
        <v>6.1280533625145378E-2</v>
      </c>
    </row>
    <row r="252" spans="1:14" x14ac:dyDescent="0.55000000000000004">
      <c r="A252" s="76">
        <v>11</v>
      </c>
      <c r="B252" s="77">
        <v>11</v>
      </c>
      <c r="C252" s="56">
        <v>7.1442134849864489E-2</v>
      </c>
      <c r="D252" s="63">
        <v>4.9093243243243198E-2</v>
      </c>
      <c r="E252" s="64">
        <v>3.8960810810810799E-2</v>
      </c>
      <c r="F252" s="64">
        <v>3.2519369369369402E-2</v>
      </c>
      <c r="G252" s="56">
        <v>3.7507738096638849E-2</v>
      </c>
      <c r="H252" s="63">
        <v>2.2964827327327301E-2</v>
      </c>
      <c r="I252" s="64">
        <v>1.6903813813813801E-2</v>
      </c>
      <c r="J252" s="56">
        <v>2.2624819007126387E-2</v>
      </c>
      <c r="K252" s="63">
        <v>1.3380540540540499E-2</v>
      </c>
      <c r="L252" s="56">
        <v>5.1063660805609853E-2</v>
      </c>
      <c r="M252" s="56">
        <v>4.9707722825125866E-2</v>
      </c>
      <c r="N252" s="75">
        <v>7.3107007145135378E-2</v>
      </c>
    </row>
    <row r="253" spans="1:14" x14ac:dyDescent="0.55000000000000004">
      <c r="A253" s="76">
        <v>11</v>
      </c>
      <c r="B253" s="77">
        <v>12</v>
      </c>
      <c r="C253" s="59">
        <v>7.289972886904024E-2</v>
      </c>
      <c r="D253" s="60">
        <v>5.1984759759759802E-2</v>
      </c>
      <c r="E253" s="61">
        <v>4.2789009009008998E-2</v>
      </c>
      <c r="F253" s="61">
        <v>3.1248453453453399E-2</v>
      </c>
      <c r="G253" s="59">
        <v>3.7297738870887366E-2</v>
      </c>
      <c r="H253" s="60">
        <v>2.5747522522522499E-2</v>
      </c>
      <c r="I253" s="61">
        <v>2.1852642642642601E-2</v>
      </c>
      <c r="J253" s="59">
        <v>2.4004068135774995E-2</v>
      </c>
      <c r="K253" s="60">
        <v>1.4517867867867899E-2</v>
      </c>
      <c r="L253" s="59">
        <v>4.8020189787733751E-2</v>
      </c>
      <c r="M253" s="59">
        <v>5.0604536560125569E-2</v>
      </c>
      <c r="N253" s="78">
        <v>7.7498399073651428E-2</v>
      </c>
    </row>
    <row r="254" spans="1:14" x14ac:dyDescent="0.55000000000000004">
      <c r="A254" s="76">
        <v>11</v>
      </c>
      <c r="B254" s="77">
        <v>13</v>
      </c>
      <c r="C254" s="56">
        <v>7.8426010923433223E-2</v>
      </c>
      <c r="D254" s="63">
        <v>5.3996696696696697E-2</v>
      </c>
      <c r="E254" s="64">
        <v>4.3008168168168201E-2</v>
      </c>
      <c r="F254" s="64">
        <v>3.1545300300300297E-2</v>
      </c>
      <c r="G254" s="56">
        <v>3.7870092526630476E-2</v>
      </c>
      <c r="H254" s="63">
        <v>2.4645007507507501E-2</v>
      </c>
      <c r="I254" s="64">
        <v>2.1361021021020998E-2</v>
      </c>
      <c r="J254" s="56">
        <v>2.5610930182927118E-2</v>
      </c>
      <c r="K254" s="63">
        <v>1.41709309309309E-2</v>
      </c>
      <c r="L254" s="56">
        <v>4.6866368504661006E-2</v>
      </c>
      <c r="M254" s="56">
        <v>4.8084444865880795E-2</v>
      </c>
      <c r="N254" s="75">
        <v>7.288621170075596E-2</v>
      </c>
    </row>
    <row r="255" spans="1:14" x14ac:dyDescent="0.55000000000000004">
      <c r="A255" s="76">
        <v>11</v>
      </c>
      <c r="B255" s="77">
        <v>14</v>
      </c>
      <c r="C255" s="59">
        <v>7.2951279542540715E-2</v>
      </c>
      <c r="D255" s="60">
        <v>5.2269819819819797E-2</v>
      </c>
      <c r="E255" s="61">
        <v>3.7658978978978998E-2</v>
      </c>
      <c r="F255" s="61">
        <v>3.4186351351351403E-2</v>
      </c>
      <c r="G255" s="59">
        <v>3.6879891059667352E-2</v>
      </c>
      <c r="H255" s="60">
        <v>3.15551426426426E-2</v>
      </c>
      <c r="I255" s="61">
        <v>2.2484954954954998E-2</v>
      </c>
      <c r="J255" s="59">
        <v>2.6126071225721036E-2</v>
      </c>
      <c r="K255" s="60">
        <v>1.56963513513514E-2</v>
      </c>
      <c r="L255" s="59">
        <v>4.6470110822363242E-2</v>
      </c>
      <c r="M255" s="59">
        <v>4.6229308868937634E-2</v>
      </c>
      <c r="N255" s="78">
        <v>6.8974470745083422E-2</v>
      </c>
    </row>
    <row r="256" spans="1:14" x14ac:dyDescent="0.55000000000000004">
      <c r="A256" s="76">
        <v>11</v>
      </c>
      <c r="B256" s="77">
        <v>15</v>
      </c>
      <c r="C256" s="56">
        <v>7.6950123232408379E-2</v>
      </c>
      <c r="D256" s="63">
        <v>5.1276051051051097E-2</v>
      </c>
      <c r="E256" s="64">
        <v>3.6563843843843799E-2</v>
      </c>
      <c r="F256" s="64">
        <v>2.81507057057057E-2</v>
      </c>
      <c r="G256" s="56">
        <v>3.643038851786419E-2</v>
      </c>
      <c r="H256" s="63">
        <v>2.6250315315315301E-2</v>
      </c>
      <c r="I256" s="64">
        <v>2.1470240240240201E-2</v>
      </c>
      <c r="J256" s="56">
        <v>2.6429751403466758E-2</v>
      </c>
      <c r="K256" s="63">
        <v>1.5655300300300299E-2</v>
      </c>
      <c r="L256" s="56">
        <v>4.3541917815887267E-2</v>
      </c>
      <c r="M256" s="56">
        <v>4.5355834763171461E-2</v>
      </c>
      <c r="N256" s="75">
        <v>6.7795345504677446E-2</v>
      </c>
    </row>
    <row r="257" spans="1:14" x14ac:dyDescent="0.55000000000000004">
      <c r="A257" s="76">
        <v>11</v>
      </c>
      <c r="B257" s="77">
        <v>16</v>
      </c>
      <c r="C257" s="59">
        <v>7.6537342673399761E-2</v>
      </c>
      <c r="D257" s="60">
        <v>5.2116516516516498E-2</v>
      </c>
      <c r="E257" s="61">
        <v>3.2879369369369402E-2</v>
      </c>
      <c r="F257" s="61">
        <v>2.54428678678679E-2</v>
      </c>
      <c r="G257" s="59">
        <v>3.6621713284782038E-2</v>
      </c>
      <c r="H257" s="60">
        <v>2.1470495495495501E-2</v>
      </c>
      <c r="I257" s="61">
        <v>1.7904564564564601E-2</v>
      </c>
      <c r="J257" s="59">
        <v>2.52649287048386E-2</v>
      </c>
      <c r="K257" s="60">
        <v>1.3700210210210201E-2</v>
      </c>
      <c r="L257" s="59">
        <v>4.0372453332196183E-2</v>
      </c>
      <c r="M257" s="59">
        <v>4.2615148248328613E-2</v>
      </c>
      <c r="N257" s="78">
        <v>6.4961060078946614E-2</v>
      </c>
    </row>
    <row r="258" spans="1:14" x14ac:dyDescent="0.55000000000000004">
      <c r="A258" s="76">
        <v>11</v>
      </c>
      <c r="B258" s="77">
        <v>17</v>
      </c>
      <c r="C258" s="56">
        <v>8.1297491487859946E-2</v>
      </c>
      <c r="D258" s="63">
        <v>4.7309609609609601E-2</v>
      </c>
      <c r="E258" s="64">
        <v>3.1761711711711701E-2</v>
      </c>
      <c r="F258" s="64">
        <v>2.31831081081081E-2</v>
      </c>
      <c r="G258" s="56">
        <v>3.6177506537679337E-2</v>
      </c>
      <c r="H258" s="63">
        <v>2.0254954954954999E-2</v>
      </c>
      <c r="I258" s="64">
        <v>1.52187087087087E-2</v>
      </c>
      <c r="J258" s="56">
        <v>2.5435921909698848E-2</v>
      </c>
      <c r="K258" s="63">
        <v>1.1411846846846801E-2</v>
      </c>
      <c r="L258" s="56">
        <v>3.6925876251188205E-2</v>
      </c>
      <c r="M258" s="56">
        <v>3.8049934204494061E-2</v>
      </c>
      <c r="N258" s="75">
        <v>5.3316443039490055E-2</v>
      </c>
    </row>
    <row r="259" spans="1:14" x14ac:dyDescent="0.55000000000000004">
      <c r="A259" s="76">
        <v>11</v>
      </c>
      <c r="B259" s="77">
        <v>18</v>
      </c>
      <c r="C259" s="59">
        <v>8.967312849152255E-2</v>
      </c>
      <c r="D259" s="60">
        <v>6.1496021021021002E-2</v>
      </c>
      <c r="E259" s="61">
        <v>3.6189309309309303E-2</v>
      </c>
      <c r="F259" s="61">
        <v>2.59006906906907E-2</v>
      </c>
      <c r="G259" s="59">
        <v>4.3698683390566241E-2</v>
      </c>
      <c r="H259" s="60">
        <v>2.3239414414414399E-2</v>
      </c>
      <c r="I259" s="61">
        <v>1.9561261261261301E-2</v>
      </c>
      <c r="J259" s="59">
        <v>2.5241812473493015E-2</v>
      </c>
      <c r="K259" s="60">
        <v>1.1960015015015001E-2</v>
      </c>
      <c r="L259" s="59">
        <v>4.1632754722977644E-2</v>
      </c>
      <c r="M259" s="59">
        <v>4.178477736179699E-2</v>
      </c>
      <c r="N259" s="78">
        <v>5.5275859895078855E-2</v>
      </c>
    </row>
    <row r="260" spans="1:14" x14ac:dyDescent="0.55000000000000004">
      <c r="A260" s="76">
        <v>11</v>
      </c>
      <c r="B260" s="77">
        <v>19</v>
      </c>
      <c r="C260" s="56">
        <v>0.10866208632923625</v>
      </c>
      <c r="D260" s="63">
        <v>7.6440315315315296E-2</v>
      </c>
      <c r="E260" s="64">
        <v>4.12103903903904E-2</v>
      </c>
      <c r="F260" s="64">
        <v>2.9314819819819801E-2</v>
      </c>
      <c r="G260" s="56">
        <v>5.1463556551515459E-2</v>
      </c>
      <c r="H260" s="63">
        <v>2.8285322822822801E-2</v>
      </c>
      <c r="I260" s="64">
        <v>2.2403513513513499E-2</v>
      </c>
      <c r="J260" s="56">
        <v>2.7218931194954638E-2</v>
      </c>
      <c r="K260" s="63">
        <v>1.46963663663664E-2</v>
      </c>
      <c r="L260" s="56">
        <v>4.8842402153479264E-2</v>
      </c>
      <c r="M260" s="56">
        <v>4.9686037986699606E-2</v>
      </c>
      <c r="N260" s="75">
        <v>5.8905707333846292E-2</v>
      </c>
    </row>
    <row r="261" spans="1:14" x14ac:dyDescent="0.55000000000000004">
      <c r="A261" s="76">
        <v>11</v>
      </c>
      <c r="B261" s="77">
        <v>20</v>
      </c>
      <c r="C261" s="59">
        <v>0.11214581167744629</v>
      </c>
      <c r="D261" s="60">
        <v>7.1028978978979002E-2</v>
      </c>
      <c r="E261" s="61">
        <v>4.7059009009009001E-2</v>
      </c>
      <c r="F261" s="61">
        <v>3.4600045045044998E-2</v>
      </c>
      <c r="G261" s="59">
        <v>5.5656184281838605E-2</v>
      </c>
      <c r="H261" s="60">
        <v>3.0863813813813801E-2</v>
      </c>
      <c r="I261" s="61">
        <v>2.71855255255255E-2</v>
      </c>
      <c r="J261" s="59">
        <v>3.1028551413263137E-2</v>
      </c>
      <c r="K261" s="60">
        <v>1.5071891891891899E-2</v>
      </c>
      <c r="L261" s="59">
        <v>5.1349251544719546E-2</v>
      </c>
      <c r="M261" s="59">
        <v>5.2386985758537112E-2</v>
      </c>
      <c r="N261" s="78">
        <v>5.4603992642228275E-2</v>
      </c>
    </row>
    <row r="262" spans="1:14" x14ac:dyDescent="0.55000000000000004">
      <c r="A262" s="76">
        <v>11</v>
      </c>
      <c r="B262" s="77">
        <v>21</v>
      </c>
      <c r="C262" s="56">
        <v>0.11493161262590282</v>
      </c>
      <c r="D262" s="63">
        <v>7.4122522522522494E-2</v>
      </c>
      <c r="E262" s="64">
        <v>4.1783843843843801E-2</v>
      </c>
      <c r="F262" s="64">
        <v>3.5434684684684699E-2</v>
      </c>
      <c r="G262" s="56">
        <v>5.2903797372252967E-2</v>
      </c>
      <c r="H262" s="63">
        <v>3.0409346846846801E-2</v>
      </c>
      <c r="I262" s="64">
        <v>2.8115645645645601E-2</v>
      </c>
      <c r="J262" s="56">
        <v>3.1964115039308336E-2</v>
      </c>
      <c r="K262" s="63">
        <v>1.56085135135135E-2</v>
      </c>
      <c r="L262" s="56">
        <v>5.2410205362705978E-2</v>
      </c>
      <c r="M262" s="56">
        <v>5.3471317012576812E-2</v>
      </c>
      <c r="N262" s="75">
        <v>4.7010634161894327E-2</v>
      </c>
    </row>
    <row r="263" spans="1:14" x14ac:dyDescent="0.55000000000000004">
      <c r="A263" s="76">
        <v>11</v>
      </c>
      <c r="B263" s="77">
        <v>22</v>
      </c>
      <c r="C263" s="59">
        <v>0.10324811445085888</v>
      </c>
      <c r="D263" s="60">
        <v>5.3280180180180201E-2</v>
      </c>
      <c r="E263" s="61">
        <v>4.3400330330330299E-2</v>
      </c>
      <c r="F263" s="61">
        <v>3.6800870870870903E-2</v>
      </c>
      <c r="G263" s="59">
        <v>4.9881290224440426E-2</v>
      </c>
      <c r="H263" s="60">
        <v>3.2565465465465501E-2</v>
      </c>
      <c r="I263" s="61">
        <v>2.8914924924924899E-2</v>
      </c>
      <c r="J263" s="59">
        <v>3.1836481427009428E-2</v>
      </c>
      <c r="K263" s="60">
        <v>1.8692522522522501E-2</v>
      </c>
      <c r="L263" s="59">
        <v>5.2145911537154421E-2</v>
      </c>
      <c r="M263" s="59">
        <v>5.2213664038609706E-2</v>
      </c>
      <c r="N263" s="78">
        <v>4.3007282410749519E-2</v>
      </c>
    </row>
    <row r="264" spans="1:14" x14ac:dyDescent="0.55000000000000004">
      <c r="A264" s="76">
        <v>11</v>
      </c>
      <c r="B264" s="77">
        <v>23</v>
      </c>
      <c r="C264" s="56">
        <v>0.1175479700601345</v>
      </c>
      <c r="D264" s="63">
        <v>6.1612312312312303E-2</v>
      </c>
      <c r="E264" s="64">
        <v>4.6945195195195202E-2</v>
      </c>
      <c r="F264" s="64">
        <v>3.7944984984984997E-2</v>
      </c>
      <c r="G264" s="56">
        <v>4.7968004882746954E-2</v>
      </c>
      <c r="H264" s="63">
        <v>3.6244932432432403E-2</v>
      </c>
      <c r="I264" s="64">
        <v>2.93635135135135E-2</v>
      </c>
      <c r="J264" s="56">
        <v>3.0561706584932295E-2</v>
      </c>
      <c r="K264" s="63">
        <v>2.1188438438438401E-2</v>
      </c>
      <c r="L264" s="56">
        <v>5.7083962797021513E-2</v>
      </c>
      <c r="M264" s="56">
        <v>5.4887344795278556E-2</v>
      </c>
      <c r="N264" s="75">
        <v>4.195155387658802E-2</v>
      </c>
    </row>
    <row r="265" spans="1:14" x14ac:dyDescent="0.55000000000000004">
      <c r="A265" s="76">
        <v>11</v>
      </c>
      <c r="B265" s="77">
        <v>24</v>
      </c>
      <c r="C265" s="59">
        <v>0.13089414035584751</v>
      </c>
      <c r="D265" s="60">
        <v>5.4783258258258298E-2</v>
      </c>
      <c r="E265" s="61">
        <v>4.4730390390390402E-2</v>
      </c>
      <c r="F265" s="61">
        <v>3.69445945945946E-2</v>
      </c>
      <c r="G265" s="59">
        <v>4.752365205050596E-2</v>
      </c>
      <c r="H265" s="60">
        <v>3.2828490990990999E-2</v>
      </c>
      <c r="I265" s="61">
        <v>2.65956156156156E-2</v>
      </c>
      <c r="J265" s="59">
        <v>3.0188083819576949E-2</v>
      </c>
      <c r="K265" s="60">
        <v>1.8196156156156201E-2</v>
      </c>
      <c r="L265" s="59">
        <v>6.5142458748910489E-2</v>
      </c>
      <c r="M265" s="59">
        <v>5.9766821346889681E-2</v>
      </c>
      <c r="N265" s="78">
        <v>3.999480052893839E-2</v>
      </c>
    </row>
    <row r="266" spans="1:14" x14ac:dyDescent="0.55000000000000004">
      <c r="A266" s="76">
        <v>12</v>
      </c>
      <c r="B266" s="77">
        <v>1</v>
      </c>
      <c r="C266" s="56">
        <v>0.14320068731776323</v>
      </c>
      <c r="D266" s="63">
        <v>6.5812837837837798E-2</v>
      </c>
      <c r="E266" s="64">
        <v>5.49315615615616E-2</v>
      </c>
      <c r="F266" s="64">
        <v>4.9094924924924899E-2</v>
      </c>
      <c r="G266" s="56">
        <v>4.4680869771266986E-2</v>
      </c>
      <c r="H266" s="63">
        <v>4.7614677177177198E-2</v>
      </c>
      <c r="I266" s="64">
        <v>3.6697687687687698E-2</v>
      </c>
      <c r="J266" s="56">
        <v>2.69032171712765E-2</v>
      </c>
      <c r="K266" s="63">
        <v>2.3223678678678701E-2</v>
      </c>
      <c r="L266" s="56">
        <v>0.14370504081238478</v>
      </c>
      <c r="M266" s="56">
        <v>0.14514846329320621</v>
      </c>
      <c r="N266" s="75">
        <v>0.16082529032150986</v>
      </c>
    </row>
    <row r="267" spans="1:14" x14ac:dyDescent="0.55000000000000004">
      <c r="A267" s="76">
        <v>12</v>
      </c>
      <c r="B267" s="77">
        <v>2</v>
      </c>
      <c r="C267" s="59">
        <v>0.13152231923993452</v>
      </c>
      <c r="D267" s="60">
        <v>7.7484984984985003E-2</v>
      </c>
      <c r="E267" s="61">
        <v>5.81015015015015E-2</v>
      </c>
      <c r="F267" s="61">
        <v>4.7612267267267298E-2</v>
      </c>
      <c r="G267" s="59">
        <v>4.3075995029252738E-2</v>
      </c>
      <c r="H267" s="60">
        <v>3.8844481981982003E-2</v>
      </c>
      <c r="I267" s="61">
        <v>3.3999639639639603E-2</v>
      </c>
      <c r="J267" s="59">
        <v>2.6770796790091804E-2</v>
      </c>
      <c r="K267" s="60">
        <v>2.09608108108108E-2</v>
      </c>
      <c r="L267" s="59">
        <v>0.14119207181979837</v>
      </c>
      <c r="M267" s="59">
        <v>0.14322941960525234</v>
      </c>
      <c r="N267" s="78">
        <v>0.15790298668594327</v>
      </c>
    </row>
    <row r="268" spans="1:14" x14ac:dyDescent="0.55000000000000004">
      <c r="A268" s="76">
        <v>12</v>
      </c>
      <c r="B268" s="77">
        <v>3</v>
      </c>
      <c r="C268" s="56">
        <v>0.12773757480605069</v>
      </c>
      <c r="D268" s="63">
        <v>9.2583408408408396E-2</v>
      </c>
      <c r="E268" s="64">
        <v>6.2573303303303296E-2</v>
      </c>
      <c r="F268" s="64">
        <v>4.42867567567568E-2</v>
      </c>
      <c r="G268" s="56">
        <v>4.5243298426855864E-2</v>
      </c>
      <c r="H268" s="63">
        <v>3.5565315315315302E-2</v>
      </c>
      <c r="I268" s="64">
        <v>3.2826336336336297E-2</v>
      </c>
      <c r="J268" s="56">
        <v>2.6316604435964855E-2</v>
      </c>
      <c r="K268" s="63">
        <v>2.21242042042042E-2</v>
      </c>
      <c r="L268" s="56">
        <v>0.1361779537023653</v>
      </c>
      <c r="M268" s="56">
        <v>0.13577793537550431</v>
      </c>
      <c r="N268" s="75">
        <v>0.15236578396329856</v>
      </c>
    </row>
    <row r="269" spans="1:14" x14ac:dyDescent="0.55000000000000004">
      <c r="A269" s="76">
        <v>12</v>
      </c>
      <c r="B269" s="77">
        <v>4</v>
      </c>
      <c r="C269" s="59">
        <v>0.13505421219881972</v>
      </c>
      <c r="D269" s="60">
        <v>8.1911861861861904E-2</v>
      </c>
      <c r="E269" s="61">
        <v>6.1021591591591602E-2</v>
      </c>
      <c r="F269" s="61">
        <v>4.14638588588589E-2</v>
      </c>
      <c r="G269" s="59">
        <v>4.4311680160716169E-2</v>
      </c>
      <c r="H269" s="60">
        <v>4.0081944444444399E-2</v>
      </c>
      <c r="I269" s="61">
        <v>3.15953153153153E-2</v>
      </c>
      <c r="J269" s="59">
        <v>2.7613747370724865E-2</v>
      </c>
      <c r="K269" s="60">
        <v>1.9935735735735701E-2</v>
      </c>
      <c r="L269" s="59">
        <v>0.12676036092721538</v>
      </c>
      <c r="M269" s="59">
        <v>0.12234725772781038</v>
      </c>
      <c r="N269" s="78">
        <v>0.14433056738930009</v>
      </c>
    </row>
    <row r="270" spans="1:14" x14ac:dyDescent="0.55000000000000004">
      <c r="A270" s="76">
        <v>12</v>
      </c>
      <c r="B270" s="77">
        <v>5</v>
      </c>
      <c r="C270" s="56">
        <v>0.13503170767164016</v>
      </c>
      <c r="D270" s="63">
        <v>8.6441216216216199E-2</v>
      </c>
      <c r="E270" s="64">
        <v>5.1108558558558601E-2</v>
      </c>
      <c r="F270" s="64">
        <v>4.00276576576577E-2</v>
      </c>
      <c r="G270" s="56">
        <v>4.5649295749573181E-2</v>
      </c>
      <c r="H270" s="63">
        <v>3.5949849849849801E-2</v>
      </c>
      <c r="I270" s="64">
        <v>3.2964864864864898E-2</v>
      </c>
      <c r="J270" s="56">
        <v>2.6896939818669627E-2</v>
      </c>
      <c r="K270" s="63">
        <v>1.94762912912913E-2</v>
      </c>
      <c r="L270" s="56">
        <v>0.11528139117284317</v>
      </c>
      <c r="M270" s="56">
        <v>0.10729055328326947</v>
      </c>
      <c r="N270" s="75">
        <v>0.1347791877283768</v>
      </c>
    </row>
    <row r="271" spans="1:14" x14ac:dyDescent="0.55000000000000004">
      <c r="A271" s="76">
        <v>12</v>
      </c>
      <c r="B271" s="77">
        <v>6</v>
      </c>
      <c r="C271" s="59">
        <v>0.12181886532905642</v>
      </c>
      <c r="D271" s="60">
        <v>7.8897372372372404E-2</v>
      </c>
      <c r="E271" s="61">
        <v>4.88243543543544E-2</v>
      </c>
      <c r="F271" s="61">
        <v>3.5880000000000002E-2</v>
      </c>
      <c r="G271" s="59">
        <v>4.850939575219515E-2</v>
      </c>
      <c r="H271" s="60">
        <v>3.34963963963964E-2</v>
      </c>
      <c r="I271" s="61">
        <v>2.7078768768768802E-2</v>
      </c>
      <c r="J271" s="59">
        <v>2.8393623578382352E-2</v>
      </c>
      <c r="K271" s="60">
        <v>1.9970600600600599E-2</v>
      </c>
      <c r="L271" s="59">
        <v>0.11155512799208012</v>
      </c>
      <c r="M271" s="59">
        <v>0.10021445440077244</v>
      </c>
      <c r="N271" s="78">
        <v>0.14119217799454309</v>
      </c>
    </row>
    <row r="272" spans="1:14" x14ac:dyDescent="0.55000000000000004">
      <c r="A272" s="76">
        <v>12</v>
      </c>
      <c r="B272" s="77">
        <v>7</v>
      </c>
      <c r="C272" s="56">
        <v>0.11934593201166135</v>
      </c>
      <c r="D272" s="63">
        <v>8.4661336336336296E-2</v>
      </c>
      <c r="E272" s="64">
        <v>5.1035285285285302E-2</v>
      </c>
      <c r="F272" s="64">
        <v>4.3242912912912899E-2</v>
      </c>
      <c r="G272" s="56">
        <v>4.8025233494482733E-2</v>
      </c>
      <c r="H272" s="63">
        <v>3.8635735735735699E-2</v>
      </c>
      <c r="I272" s="64">
        <v>3.0919849849849902E-2</v>
      </c>
      <c r="J272" s="56">
        <v>3.0281058530451089E-2</v>
      </c>
      <c r="K272" s="63">
        <v>1.9060885885885899E-2</v>
      </c>
      <c r="L272" s="56">
        <v>0.10640037071457967</v>
      </c>
      <c r="M272" s="56">
        <v>9.6610196842437504E-2</v>
      </c>
      <c r="N272" s="75">
        <v>0.14247789284496545</v>
      </c>
    </row>
    <row r="273" spans="1:14" x14ac:dyDescent="0.55000000000000004">
      <c r="A273" s="76">
        <v>12</v>
      </c>
      <c r="B273" s="77">
        <v>8</v>
      </c>
      <c r="C273" s="59">
        <v>0.11106980819044762</v>
      </c>
      <c r="D273" s="60">
        <v>8.2066366366366397E-2</v>
      </c>
      <c r="E273" s="61">
        <v>5.8930870870870899E-2</v>
      </c>
      <c r="F273" s="61">
        <v>4.5726651651651601E-2</v>
      </c>
      <c r="G273" s="59">
        <v>4.6675796398205578E-2</v>
      </c>
      <c r="H273" s="60">
        <v>3.97128378378378E-2</v>
      </c>
      <c r="I273" s="61">
        <v>3.2425045045045002E-2</v>
      </c>
      <c r="J273" s="59">
        <v>2.8870986048751008E-2</v>
      </c>
      <c r="K273" s="60">
        <v>2.1159339339339299E-2</v>
      </c>
      <c r="L273" s="59">
        <v>0.1096914901619362</v>
      </c>
      <c r="M273" s="59">
        <v>9.0079796506471826E-2</v>
      </c>
      <c r="N273" s="78">
        <v>0.13476114179139687</v>
      </c>
    </row>
    <row r="274" spans="1:14" x14ac:dyDescent="0.55000000000000004">
      <c r="A274" s="76">
        <v>12</v>
      </c>
      <c r="B274" s="77">
        <v>9</v>
      </c>
      <c r="C274" s="56">
        <v>0.10775816947674291</v>
      </c>
      <c r="D274" s="63">
        <v>9.3129279279279303E-2</v>
      </c>
      <c r="E274" s="64">
        <v>5.72091891891892E-2</v>
      </c>
      <c r="F274" s="64">
        <v>3.6933858858858901E-2</v>
      </c>
      <c r="G274" s="56">
        <v>4.4746239269270391E-2</v>
      </c>
      <c r="H274" s="63">
        <v>3.2397447447447401E-2</v>
      </c>
      <c r="I274" s="64">
        <v>2.69118618618619E-2</v>
      </c>
      <c r="J274" s="56">
        <v>2.867931666011175E-2</v>
      </c>
      <c r="K274" s="63">
        <v>2.1474084084084102E-2</v>
      </c>
      <c r="L274" s="56">
        <v>0.10132402081643334</v>
      </c>
      <c r="M274" s="56">
        <v>8.2634858991791654E-2</v>
      </c>
      <c r="N274" s="75">
        <v>0.11337846690952788</v>
      </c>
    </row>
    <row r="275" spans="1:14" x14ac:dyDescent="0.55000000000000004">
      <c r="A275" s="76">
        <v>12</v>
      </c>
      <c r="B275" s="77">
        <v>10</v>
      </c>
      <c r="C275" s="59">
        <v>8.2705031960403755E-2</v>
      </c>
      <c r="D275" s="60">
        <v>9.7643918918918896E-2</v>
      </c>
      <c r="E275" s="61">
        <v>5.6412132132132101E-2</v>
      </c>
      <c r="F275" s="61">
        <v>3.7462282282282301E-2</v>
      </c>
      <c r="G275" s="59">
        <v>3.6351466502358036E-2</v>
      </c>
      <c r="H275" s="60">
        <v>3.1130217717717699E-2</v>
      </c>
      <c r="I275" s="61">
        <v>2.9054474474474502E-2</v>
      </c>
      <c r="J275" s="59">
        <v>2.4295384336266518E-2</v>
      </c>
      <c r="K275" s="60">
        <v>2.2746711711711699E-2</v>
      </c>
      <c r="L275" s="59">
        <v>9.2705765563003528E-2</v>
      </c>
      <c r="M275" s="59">
        <v>7.4144427946339297E-2</v>
      </c>
      <c r="N275" s="78">
        <v>9.4312408395033617E-2</v>
      </c>
    </row>
    <row r="276" spans="1:14" x14ac:dyDescent="0.55000000000000004">
      <c r="A276" s="76">
        <v>12</v>
      </c>
      <c r="B276" s="77">
        <v>11</v>
      </c>
      <c r="C276" s="56">
        <v>6.963353732769742E-2</v>
      </c>
      <c r="D276" s="63">
        <v>8.8015840840840895E-2</v>
      </c>
      <c r="E276" s="64">
        <v>6.0385855855855902E-2</v>
      </c>
      <c r="F276" s="64">
        <v>3.9776936936936902E-2</v>
      </c>
      <c r="G276" s="56">
        <v>3.156165661431716E-2</v>
      </c>
      <c r="H276" s="63">
        <v>3.3830518018018001E-2</v>
      </c>
      <c r="I276" s="64">
        <v>2.91158558558559E-2</v>
      </c>
      <c r="J276" s="56">
        <v>2.1695547605468431E-2</v>
      </c>
      <c r="K276" s="63">
        <v>2.3692402402402401E-2</v>
      </c>
      <c r="L276" s="56">
        <v>8.5838284039207055E-2</v>
      </c>
      <c r="M276" s="56">
        <v>6.6156420386163192E-2</v>
      </c>
      <c r="N276" s="75">
        <v>6.2503861602038246E-2</v>
      </c>
    </row>
    <row r="277" spans="1:14" x14ac:dyDescent="0.55000000000000004">
      <c r="A277" s="76">
        <v>12</v>
      </c>
      <c r="B277" s="77">
        <v>12</v>
      </c>
      <c r="C277" s="59">
        <v>7.0752373665609339E-2</v>
      </c>
      <c r="D277" s="60">
        <v>8.3265840840840794E-2</v>
      </c>
      <c r="E277" s="61">
        <v>5.4271261261261299E-2</v>
      </c>
      <c r="F277" s="61">
        <v>4.1517027027026997E-2</v>
      </c>
      <c r="G277" s="59">
        <v>3.1743029984904483E-2</v>
      </c>
      <c r="H277" s="60">
        <v>3.6178265765765799E-2</v>
      </c>
      <c r="I277" s="61">
        <v>3.1998228228228197E-2</v>
      </c>
      <c r="J277" s="59">
        <v>2.1849398782800279E-2</v>
      </c>
      <c r="K277" s="60">
        <v>2.0454174174174201E-2</v>
      </c>
      <c r="L277" s="59">
        <v>8.3083554041489441E-2</v>
      </c>
      <c r="M277" s="59">
        <v>6.6973671857774281E-2</v>
      </c>
      <c r="N277" s="78">
        <v>5.4586406276454884E-2</v>
      </c>
    </row>
    <row r="278" spans="1:14" x14ac:dyDescent="0.55000000000000004">
      <c r="A278" s="76">
        <v>12</v>
      </c>
      <c r="B278" s="77">
        <v>13</v>
      </c>
      <c r="C278" s="56">
        <v>6.8097223066614102E-2</v>
      </c>
      <c r="D278" s="63">
        <v>8.7599849849849795E-2</v>
      </c>
      <c r="E278" s="64">
        <v>6.7211291291291303E-2</v>
      </c>
      <c r="F278" s="64">
        <v>3.9393843843843798E-2</v>
      </c>
      <c r="G278" s="56">
        <v>3.2456315435879624E-2</v>
      </c>
      <c r="H278" s="63">
        <v>3.4104692192192199E-2</v>
      </c>
      <c r="I278" s="64">
        <v>2.6511171171171199E-2</v>
      </c>
      <c r="J278" s="56">
        <v>2.1260959279881326E-2</v>
      </c>
      <c r="K278" s="63">
        <v>2.1823003003003001E-2</v>
      </c>
      <c r="L278" s="56">
        <v>8.1474918937806853E-2</v>
      </c>
      <c r="M278" s="56">
        <v>6.4476773615633365E-2</v>
      </c>
      <c r="N278" s="75">
        <v>5.5700931079332328E-2</v>
      </c>
    </row>
    <row r="279" spans="1:14" x14ac:dyDescent="0.55000000000000004">
      <c r="A279" s="76">
        <v>12</v>
      </c>
      <c r="B279" s="77">
        <v>14</v>
      </c>
      <c r="C279" s="59">
        <v>6.7980486218618089E-2</v>
      </c>
      <c r="D279" s="60">
        <v>0.10812297297297301</v>
      </c>
      <c r="E279" s="61">
        <v>7.50426726726727E-2</v>
      </c>
      <c r="F279" s="61">
        <v>3.91757057057057E-2</v>
      </c>
      <c r="G279" s="59">
        <v>3.4217411229211486E-2</v>
      </c>
      <c r="H279" s="60">
        <v>3.3155480480480497E-2</v>
      </c>
      <c r="I279" s="61">
        <v>2.53741801801802E-2</v>
      </c>
      <c r="J279" s="59">
        <v>2.1693761929879821E-2</v>
      </c>
      <c r="K279" s="60">
        <v>1.7540270270270299E-2</v>
      </c>
      <c r="L279" s="59">
        <v>7.6437805809971518E-2</v>
      </c>
      <c r="M279" s="59">
        <v>6.7126725623704434E-2</v>
      </c>
      <c r="N279" s="78">
        <v>5.8537841099655354E-2</v>
      </c>
    </row>
    <row r="280" spans="1:14" x14ac:dyDescent="0.55000000000000004">
      <c r="A280" s="76">
        <v>12</v>
      </c>
      <c r="B280" s="77">
        <v>15</v>
      </c>
      <c r="C280" s="56">
        <v>6.648792917448916E-2</v>
      </c>
      <c r="D280" s="63">
        <v>9.7272897897897906E-2</v>
      </c>
      <c r="E280" s="64">
        <v>7.2688438438438502E-2</v>
      </c>
      <c r="F280" s="64">
        <v>3.5267207207207198E-2</v>
      </c>
      <c r="G280" s="56">
        <v>3.2612176959011925E-2</v>
      </c>
      <c r="H280" s="63">
        <v>3.0764001501501499E-2</v>
      </c>
      <c r="I280" s="64">
        <v>2.7792732732732701E-2</v>
      </c>
      <c r="J280" s="56">
        <v>2.0570249325823679E-2</v>
      </c>
      <c r="K280" s="63">
        <v>1.70817417417417E-2</v>
      </c>
      <c r="L280" s="56">
        <v>7.5948232688254569E-2</v>
      </c>
      <c r="M280" s="56">
        <v>6.4376842590515043E-2</v>
      </c>
      <c r="N280" s="75">
        <v>5.6067395638244137E-2</v>
      </c>
    </row>
    <row r="281" spans="1:14" x14ac:dyDescent="0.55000000000000004">
      <c r="A281" s="76">
        <v>12</v>
      </c>
      <c r="B281" s="77">
        <v>16</v>
      </c>
      <c r="C281" s="59">
        <v>7.1516318612277363E-2</v>
      </c>
      <c r="D281" s="60">
        <v>0.108255405405405</v>
      </c>
      <c r="E281" s="61">
        <v>6.11483483483483E-2</v>
      </c>
      <c r="F281" s="61">
        <v>3.40608258258258E-2</v>
      </c>
      <c r="G281" s="59">
        <v>3.3355419046101044E-2</v>
      </c>
      <c r="H281" s="60">
        <v>2.92304429429429E-2</v>
      </c>
      <c r="I281" s="61">
        <v>2.5811891891891901E-2</v>
      </c>
      <c r="J281" s="59">
        <v>2.0795685040039737E-2</v>
      </c>
      <c r="K281" s="60">
        <v>1.6311546546546499E-2</v>
      </c>
      <c r="L281" s="59">
        <v>6.934015681480192E-2</v>
      </c>
      <c r="M281" s="59">
        <v>5.8056033935344954E-2</v>
      </c>
      <c r="N281" s="78">
        <v>5.5237118281646437E-2</v>
      </c>
    </row>
    <row r="282" spans="1:14" x14ac:dyDescent="0.55000000000000004">
      <c r="A282" s="76">
        <v>12</v>
      </c>
      <c r="B282" s="77">
        <v>17</v>
      </c>
      <c r="C282" s="56">
        <v>7.1363482080723434E-2</v>
      </c>
      <c r="D282" s="63">
        <v>0.106492417417417</v>
      </c>
      <c r="E282" s="64">
        <v>5.4440180180180202E-2</v>
      </c>
      <c r="F282" s="64">
        <v>3.4743318318318298E-2</v>
      </c>
      <c r="G282" s="56">
        <v>3.3223152447772825E-2</v>
      </c>
      <c r="H282" s="63">
        <v>2.84700075075075E-2</v>
      </c>
      <c r="I282" s="64">
        <v>2.3663363363363402E-2</v>
      </c>
      <c r="J282" s="56">
        <v>2.1496841985938722E-2</v>
      </c>
      <c r="K282" s="63">
        <v>1.3795855855855899E-2</v>
      </c>
      <c r="L282" s="56">
        <v>6.7773427508237657E-2</v>
      </c>
      <c r="M282" s="56">
        <v>4.9906348052441971E-2</v>
      </c>
      <c r="N282" s="75">
        <v>5.5107828200484328E-2</v>
      </c>
    </row>
    <row r="283" spans="1:14" x14ac:dyDescent="0.55000000000000004">
      <c r="A283" s="76">
        <v>12</v>
      </c>
      <c r="B283" s="77">
        <v>18</v>
      </c>
      <c r="C283" s="59">
        <v>9.2460744410762963E-2</v>
      </c>
      <c r="D283" s="60">
        <v>0.111810510510511</v>
      </c>
      <c r="E283" s="61">
        <v>4.69502402402402E-2</v>
      </c>
      <c r="F283" s="61">
        <v>3.7459174174174201E-2</v>
      </c>
      <c r="G283" s="59">
        <v>3.8550562995769207E-2</v>
      </c>
      <c r="H283" s="60">
        <v>3.04208333333333E-2</v>
      </c>
      <c r="I283" s="61">
        <v>2.82324024024024E-2</v>
      </c>
      <c r="J283" s="59">
        <v>2.2790362754802559E-2</v>
      </c>
      <c r="K283" s="60">
        <v>1.61240990990991E-2</v>
      </c>
      <c r="L283" s="59">
        <v>6.6612022668127741E-2</v>
      </c>
      <c r="M283" s="59">
        <v>5.1220678787358094E-2</v>
      </c>
      <c r="N283" s="78">
        <v>5.0400194041273286E-2</v>
      </c>
    </row>
    <row r="284" spans="1:14" x14ac:dyDescent="0.55000000000000004">
      <c r="A284" s="76">
        <v>12</v>
      </c>
      <c r="B284" s="77">
        <v>19</v>
      </c>
      <c r="C284" s="56">
        <v>9.6882385254302886E-2</v>
      </c>
      <c r="D284" s="63">
        <v>9.6797147147147197E-2</v>
      </c>
      <c r="E284" s="64">
        <v>5.9389999999999998E-2</v>
      </c>
      <c r="F284" s="64">
        <v>4.2469414414414403E-2</v>
      </c>
      <c r="G284" s="56">
        <v>4.1545523004967361E-2</v>
      </c>
      <c r="H284" s="63">
        <v>3.6099324324324299E-2</v>
      </c>
      <c r="I284" s="64">
        <v>3.1108978978979001E-2</v>
      </c>
      <c r="J284" s="56">
        <v>2.5080057545491596E-2</v>
      </c>
      <c r="K284" s="63">
        <v>2.1207627627627599E-2</v>
      </c>
      <c r="L284" s="56">
        <v>7.1267319515826447E-2</v>
      </c>
      <c r="M284" s="56">
        <v>5.3368555397724164E-2</v>
      </c>
      <c r="N284" s="75">
        <v>4.8080509819065496E-2</v>
      </c>
    </row>
    <row r="285" spans="1:14" x14ac:dyDescent="0.55000000000000004">
      <c r="A285" s="76">
        <v>12</v>
      </c>
      <c r="B285" s="77">
        <v>20</v>
      </c>
      <c r="C285" s="59">
        <v>0.1080796998986322</v>
      </c>
      <c r="D285" s="60">
        <v>0.100188738738739</v>
      </c>
      <c r="E285" s="61">
        <v>7.3902192192192198E-2</v>
      </c>
      <c r="F285" s="61">
        <v>4.2530765765765803E-2</v>
      </c>
      <c r="G285" s="59">
        <v>4.7802470714724134E-2</v>
      </c>
      <c r="H285" s="60">
        <v>3.9215127627627598E-2</v>
      </c>
      <c r="I285" s="61">
        <v>3.3210660660660703E-2</v>
      </c>
      <c r="J285" s="59">
        <v>2.59353647903732E-2</v>
      </c>
      <c r="K285" s="60">
        <v>2.4127717717717701E-2</v>
      </c>
      <c r="L285" s="59">
        <v>7.6260037487023008E-2</v>
      </c>
      <c r="M285" s="59">
        <v>6.0169259628671673E-2</v>
      </c>
      <c r="N285" s="78">
        <v>4.6750385810379068E-2</v>
      </c>
    </row>
    <row r="286" spans="1:14" x14ac:dyDescent="0.55000000000000004">
      <c r="A286" s="76">
        <v>12</v>
      </c>
      <c r="B286" s="77">
        <v>21</v>
      </c>
      <c r="C286" s="56">
        <v>0.10316959973173812</v>
      </c>
      <c r="D286" s="63">
        <v>0.109466366366366</v>
      </c>
      <c r="E286" s="64">
        <v>7.5789999999999996E-2</v>
      </c>
      <c r="F286" s="64">
        <v>4.8422252252252301E-2</v>
      </c>
      <c r="G286" s="56">
        <v>4.6045392823141428E-2</v>
      </c>
      <c r="H286" s="63">
        <v>3.8432169669669697E-2</v>
      </c>
      <c r="I286" s="64">
        <v>3.1754674674674702E-2</v>
      </c>
      <c r="J286" s="56">
        <v>2.7081291228065393E-2</v>
      </c>
      <c r="K286" s="63">
        <v>2.50727027027027E-2</v>
      </c>
      <c r="L286" s="56">
        <v>7.8310417410854538E-2</v>
      </c>
      <c r="M286" s="56">
        <v>7.2067903117453647E-2</v>
      </c>
      <c r="N286" s="75">
        <v>4.8670193546345587E-2</v>
      </c>
    </row>
    <row r="287" spans="1:14" x14ac:dyDescent="0.55000000000000004">
      <c r="A287" s="76">
        <v>12</v>
      </c>
      <c r="B287" s="77">
        <v>22</v>
      </c>
      <c r="C287" s="59">
        <v>0.11751012136032583</v>
      </c>
      <c r="D287" s="60">
        <v>0.109334684684685</v>
      </c>
      <c r="E287" s="61">
        <v>7.8259489489489506E-2</v>
      </c>
      <c r="F287" s="61">
        <v>4.74704954954955E-2</v>
      </c>
      <c r="G287" s="59">
        <v>4.8874823933871298E-2</v>
      </c>
      <c r="H287" s="60">
        <v>3.9953791291291299E-2</v>
      </c>
      <c r="I287" s="61">
        <v>3.06290990990991E-2</v>
      </c>
      <c r="J287" s="59">
        <v>2.6962353153114023E-2</v>
      </c>
      <c r="K287" s="60">
        <v>2.1888198198198199E-2</v>
      </c>
      <c r="L287" s="59">
        <v>8.1639549716331139E-2</v>
      </c>
      <c r="M287" s="59">
        <v>7.4809183773750537E-2</v>
      </c>
      <c r="N287" s="78">
        <v>4.2331638987668063E-2</v>
      </c>
    </row>
    <row r="288" spans="1:14" x14ac:dyDescent="0.55000000000000004">
      <c r="A288" s="76">
        <v>12</v>
      </c>
      <c r="B288" s="77">
        <v>23</v>
      </c>
      <c r="C288" s="56">
        <v>0.12651288254398638</v>
      </c>
      <c r="D288" s="63">
        <v>0.102374099099099</v>
      </c>
      <c r="E288" s="64">
        <v>7.9851441441441406E-2</v>
      </c>
      <c r="F288" s="64">
        <v>4.8540930930930898E-2</v>
      </c>
      <c r="G288" s="56">
        <v>4.7180070255495511E-2</v>
      </c>
      <c r="H288" s="63">
        <v>4.0580668168168202E-2</v>
      </c>
      <c r="I288" s="64">
        <v>3.1656876876876898E-2</v>
      </c>
      <c r="J288" s="56">
        <v>2.497183956678041E-2</v>
      </c>
      <c r="K288" s="63">
        <v>2.29610960960961E-2</v>
      </c>
      <c r="L288" s="56">
        <v>8.6041084314224484E-2</v>
      </c>
      <c r="M288" s="56">
        <v>8.2063494309282309E-2</v>
      </c>
      <c r="N288" s="75">
        <v>4.1067700158904867E-2</v>
      </c>
    </row>
    <row r="289" spans="1:14" x14ac:dyDescent="0.55000000000000004">
      <c r="A289" s="79">
        <v>12</v>
      </c>
      <c r="B289" s="80">
        <v>24</v>
      </c>
      <c r="C289" s="81">
        <v>0.13125237283058891</v>
      </c>
      <c r="D289" s="82">
        <v>8.4784759759759798E-2</v>
      </c>
      <c r="E289" s="84">
        <v>6.0873123123123103E-2</v>
      </c>
      <c r="F289" s="84">
        <v>4.7827447447447401E-2</v>
      </c>
      <c r="G289" s="81">
        <v>4.4530390337060848E-2</v>
      </c>
      <c r="H289" s="82">
        <v>4.53040915915916E-2</v>
      </c>
      <c r="I289" s="84">
        <v>4.1233483483483498E-2</v>
      </c>
      <c r="J289" s="81">
        <v>2.7621984433912599E-2</v>
      </c>
      <c r="K289" s="82">
        <v>2.3320810810810801E-2</v>
      </c>
      <c r="L289" s="81">
        <v>9.8464543374714664E-2</v>
      </c>
      <c r="M289" s="81">
        <v>8.8665949578438166E-2</v>
      </c>
      <c r="N289" s="83">
        <v>4.1752749862610718E-2</v>
      </c>
    </row>
  </sheetData>
  <conditionalFormatting sqref="C2:N289">
    <cfRule type="colorScale" priority="2">
      <colorScale>
        <cfvo type="min"/>
        <cfvo type="max"/>
        <color rgb="FFFFEF9C"/>
        <color rgb="FF63BE7B"/>
      </colorScale>
    </cfRule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:N289 J2:J289 G2:G289 C2:C289">
    <cfRule type="colorScale" priority="4">
      <colorScale>
        <cfvo type="min"/>
        <cfvo type="max"/>
        <color rgb="FFFFEF9C"/>
        <color rgb="FF63BE7B"/>
      </colorScale>
    </cfRule>
  </conditionalFormatting>
  <conditionalFormatting sqref="C2:N289">
    <cfRule type="colorScale" priority="79">
      <colorScale>
        <cfvo type="min"/>
        <cfvo type="max"/>
        <color rgb="FFFFEF9C"/>
        <color rgb="FF63BE7B"/>
      </colorScale>
    </cfRule>
    <cfRule type="colorScale" priority="80">
      <colorScale>
        <cfvo type="min"/>
        <cfvo type="max"/>
        <color theme="2"/>
        <color theme="9"/>
      </colorScale>
    </cfRule>
    <cfRule type="colorScale" priority="81">
      <colorScale>
        <cfvo type="min"/>
        <cfvo type="max"/>
        <color theme="5"/>
        <color theme="7"/>
      </colorScale>
    </cfRule>
    <cfRule type="colorScale" priority="82">
      <colorScale>
        <cfvo type="min"/>
        <cfvo type="max"/>
        <color theme="7"/>
        <color theme="9" tint="0.79998168889431442"/>
      </colorScale>
    </cfRule>
  </conditionalFormatting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5D313058BF49418FF3E070DD53E1AD" ma:contentTypeVersion="4" ma:contentTypeDescription="Create a new document." ma:contentTypeScope="" ma:versionID="02146af7c9623d2319625be940f34138">
  <xsd:schema xmlns:xsd="http://www.w3.org/2001/XMLSchema" xmlns:xs="http://www.w3.org/2001/XMLSchema" xmlns:p="http://schemas.microsoft.com/office/2006/metadata/properties" xmlns:ns2="1603340e-1b2d-4e1b-90f2-a4d8b718759b" targetNamespace="http://schemas.microsoft.com/office/2006/metadata/properties" ma:root="true" ma:fieldsID="dca44d06c327007937611769c256f04a" ns2:_="">
    <xsd:import namespace="1603340e-1b2d-4e1b-90f2-a4d8b718759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03340e-1b2d-4e1b-90f2-a4d8b718759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A5414BB-9DAB-4C45-BDC2-DA4EEDEDF2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03340e-1b2d-4e1b-90f2-a4d8b718759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C70D778-93AF-4327-A369-D8FC3665A6F1}">
  <ds:schemaRefs>
    <ds:schemaRef ds:uri="http://schemas.microsoft.com/office/2006/documentManagement/types"/>
    <ds:schemaRef ds:uri="http://purl.org/dc/dcmitype/"/>
    <ds:schemaRef ds:uri="http://purl.org/dc/terms/"/>
    <ds:schemaRef ds:uri="http://schemas.microsoft.com/office/2006/metadata/properties"/>
    <ds:schemaRef ds:uri="http://purl.org/dc/elements/1.1/"/>
    <ds:schemaRef ds:uri="1603340e-1b2d-4e1b-90f2-a4d8b718759b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C986EC29-9C92-42F2-B9AC-40D29BE7EA4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shboard</vt:lpstr>
      <vt:lpstr>Month View</vt:lpstr>
      <vt:lpstr>Annual View</vt:lpstr>
      <vt:lpstr>Load-Resource Balance</vt:lpstr>
      <vt:lpstr>Profiles</vt:lpstr>
      <vt:lpstr>Solar Profiles</vt:lpstr>
      <vt:lpstr>Wind Profi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Pappas</dc:creator>
  <cp:lastModifiedBy>Nick Pappas</cp:lastModifiedBy>
  <dcterms:created xsi:type="dcterms:W3CDTF">2021-10-16T20:08:33Z</dcterms:created>
  <dcterms:modified xsi:type="dcterms:W3CDTF">2022-04-29T22:25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5D313058BF49418FF3E070DD53E1AD</vt:lpwstr>
  </property>
</Properties>
</file>